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wnloads/TIMES-AZ/"/>
    </mc:Choice>
  </mc:AlternateContent>
  <xr:revisionPtr revIDLastSave="0" documentId="13_ncr:1_{8C25234E-46EC-EF4E-9F80-D678C71A8342}" xr6:coauthVersionLast="47" xr6:coauthVersionMax="47" xr10:uidLastSave="{00000000-0000-0000-0000-000000000000}"/>
  <bookViews>
    <workbookView xWindow="0" yWindow="460" windowWidth="25600" windowHeight="15540" firstSheet="25" activeTab="33" xr2:uid="{B6A25999-7A35-4533-8D7E-FB438FFE548F}"/>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Shipping" sheetId="57" r:id="rId24"/>
    <sheet name="Data Shipping" sheetId="58" r:id="rId25"/>
    <sheet name="Dem" sheetId="6" r:id="rId26"/>
    <sheet name="Emis" sheetId="7" r:id="rId27"/>
    <sheet name="Efficiency" sheetId="35" r:id="rId28"/>
    <sheet name="Sources" sheetId="32" r:id="rId29"/>
    <sheet name="3.5" sheetId="14" r:id="rId30"/>
    <sheet name="5.1" sheetId="15" r:id="rId31"/>
    <sheet name="4_3_3" sheetId="13" r:id="rId32"/>
    <sheet name="12.1" sheetId="47" r:id="rId33"/>
    <sheet name="13.1" sheetId="48" r:id="rId34"/>
    <sheet name="14.1" sheetId="49"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5"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3"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3">#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3">#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3">#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3">#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3">#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3">#REF!</definedName>
    <definedName name="åbrslve" localSheetId="52">#REF!</definedName>
    <definedName name="åbrslve" localSheetId="7">#REF!</definedName>
    <definedName name="åbrslve" localSheetId="9">#REF!</definedName>
    <definedName name="åbrslve">#REF!</definedName>
    <definedName name="åbyrelc" localSheetId="19">'[2]Gas Works'!#REF!</definedName>
    <definedName name="åbyrelc" localSheetId="21">'[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3">'[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19">'[2]Heat Production'!#REF!</definedName>
    <definedName name="åfjvbrselc" localSheetId="21">'[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3">'[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19">'[2]Heat Production'!#REF!</definedName>
    <definedName name="åfjvve" localSheetId="21">'[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3">'[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3">#REF!</definedName>
    <definedName name="åfrsvttt" localSheetId="52">#REF!</definedName>
    <definedName name="åfrsvttt" localSheetId="7">#REF!</definedName>
    <definedName name="åfrsvttt" localSheetId="9">#REF!</definedName>
    <definedName name="åfrsvttt">#REF!</definedName>
    <definedName name="åfutbrsfjv" localSheetId="19">'[2]Heat Production'!#REF!</definedName>
    <definedName name="åfutbrsfjv" localSheetId="21">'[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3">'[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19">'[2]Heat Production'!#REF!</definedName>
    <definedName name="ågdtbrsfjv" localSheetId="21">'[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3">'[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3">#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3">#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3">#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3">#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3">#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3">#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3">#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3">#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3">#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3">#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3">#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3">#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3">#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3">#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3">#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3">#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3">#REF!</definedName>
    <definedName name="åkonfvrvea" localSheetId="52">#REF!</definedName>
    <definedName name="åkonfvrvea" localSheetId="7">#REF!</definedName>
    <definedName name="åkonfvrvea" localSheetId="9">#REF!</definedName>
    <definedName name="åkonfvrvea">#REF!</definedName>
    <definedName name="åkulbrsfjv" localSheetId="19">'[2]Heat Production'!#REF!</definedName>
    <definedName name="åkulbrsfjv" localSheetId="21">'[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3">'[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3">#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3">#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19">'[2]Heat Production'!#REF!</definedName>
    <definedName name="ålpgbrsfjv" localSheetId="21">'[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3">'[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19">'[2]Heat Production'!#REF!</definedName>
    <definedName name="ålvnbrsfjv" localSheetId="21">'[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3">'[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19">'[2]Heat Production'!#REF!</definedName>
    <definedName name="ångabrsfjv" localSheetId="21">'[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3">'[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19">'[2]Electricity Production'!#REF!</definedName>
    <definedName name="åoribrselc" localSheetId="21">'[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3">'[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19">'[2]Heat Production'!#REF!</definedName>
    <definedName name="åpkobrsfjv" localSheetId="21">'[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3">'[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19">'[2]Heat Production'!#REF!</definedName>
    <definedName name="årgabrsfjv" localSheetId="21">'[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3">'[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3">#REF!</definedName>
    <definedName name="åsøttt" localSheetId="52">#REF!</definedName>
    <definedName name="åsøttt" localSheetId="7">#REF!</definedName>
    <definedName name="åsøttt" localSheetId="9">#REF!</definedName>
    <definedName name="åsøttt">#REF!</definedName>
    <definedName name="åspobrselc" localSheetId="19">'[2]Electricity Production'!#REF!</definedName>
    <definedName name="åspobrselc" localSheetId="21">'[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3">'[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19">'[2]Heat Production'!#REF!</definedName>
    <definedName name="åspobrsfjv" localSheetId="21">'[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3">'[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3">#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3">#REF!</definedName>
    <definedName name="åtrpttt" localSheetId="52">#REF!</definedName>
    <definedName name="åtrpttt" localSheetId="7">#REF!</definedName>
    <definedName name="åtrpttt" localSheetId="9">#REF!</definedName>
    <definedName name="åtrpttt">#REF!</definedName>
    <definedName name="åudvraf" localSheetId="19">'[2]Gross Energy Consumption (obs.)'!#REF!</definedName>
    <definedName name="åudvraf" localSheetId="21">'[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3">'[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3">#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3">#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3">#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5" hidden="1">{"'Ark1'!$A$8:$M$33"}</definedName>
    <definedName name="HTML_Control" localSheetId="26"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3"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3">#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3">#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3">#REF!</definedName>
    <definedName name="øfjvbrsl" localSheetId="52">#REF!</definedName>
    <definedName name="øfjvbrsl" localSheetId="7">#REF!</definedName>
    <definedName name="øfjvbrsl" localSheetId="9">#REF!</definedName>
    <definedName name="øfjvbrsl">#REF!</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3"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3"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3"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3"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3"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3"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3"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3"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3"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3"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3"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3"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3"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3"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3"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3"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3"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3"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3"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3"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3"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3"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3"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3"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3"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3"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3"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3"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3"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3"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3"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3"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3"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3"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3"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3"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3"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3"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3"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3"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3"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3"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3"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3"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3"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3"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3"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3"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3"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3"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3"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3"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3"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3"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3"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3"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3"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3"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3"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3"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3"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3"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3"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3"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3"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3"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3"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3"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3"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3"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3"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3"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3"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3"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3"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3"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3"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3"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3"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3"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3"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3"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F125" i="36" l="1"/>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5" i="55" l="1"/>
  <c r="AB14" i="55"/>
  <c r="AB13" i="55"/>
  <c r="AB12" i="55"/>
  <c r="AB11" i="55"/>
  <c r="AB10" i="55"/>
  <c r="AB9" i="55"/>
  <c r="AB8" i="55"/>
  <c r="AB7" i="55"/>
  <c r="AB9" i="59"/>
  <c r="AB8" i="59"/>
  <c r="AB7" i="59"/>
  <c r="AC11" i="57"/>
  <c r="AC9" i="57"/>
  <c r="AC8" i="57"/>
  <c r="AC7" i="57"/>
  <c r="R146" i="32"/>
  <c r="R144" i="32"/>
  <c r="R139" i="32"/>
  <c r="R137" i="32"/>
  <c r="R135" i="32"/>
  <c r="R133" i="32"/>
  <c r="R132" i="32"/>
  <c r="R131" i="32"/>
  <c r="R130" i="32"/>
  <c r="R129" i="32"/>
  <c r="R128" i="32"/>
  <c r="R127" i="32"/>
  <c r="R126" i="32"/>
  <c r="R125" i="32"/>
  <c r="S146" i="32"/>
  <c r="S144" i="32"/>
  <c r="P120" i="32"/>
  <c r="P119" i="32"/>
  <c r="P117" i="32"/>
  <c r="P115" i="32"/>
  <c r="P113" i="32"/>
  <c r="P111" i="32"/>
  <c r="C36" i="32"/>
  <c r="AI7" i="5"/>
  <c r="N31" i="11"/>
  <c r="M31" i="11"/>
  <c r="J31" i="11"/>
  <c r="K31" i="11"/>
  <c r="I31" i="11"/>
  <c r="I29" i="11"/>
  <c r="I30" i="11"/>
  <c r="L31" i="11"/>
  <c r="K30" i="11"/>
  <c r="K29" i="11"/>
  <c r="K27" i="11"/>
  <c r="J27" i="11"/>
  <c r="K28" i="11"/>
  <c r="J28" i="11"/>
  <c r="J29" i="11"/>
  <c r="J30" i="11" s="1"/>
  <c r="S42" i="56"/>
  <c r="S41" i="56"/>
  <c r="S40" i="56"/>
  <c r="R42" i="56"/>
  <c r="R41" i="56"/>
  <c r="R40" i="56"/>
  <c r="Q42" i="56"/>
  <c r="Q41" i="56"/>
  <c r="Q40" i="56"/>
  <c r="Z10" i="49"/>
  <c r="Y10" i="49"/>
  <c r="X10" i="49"/>
  <c r="W10" i="49"/>
  <c r="V10" i="49"/>
  <c r="U10" i="49"/>
  <c r="T10" i="49"/>
  <c r="S10" i="49"/>
  <c r="R10" i="49"/>
  <c r="Q10" i="49"/>
  <c r="P10" i="49"/>
  <c r="O10" i="49"/>
  <c r="N10" i="49"/>
  <c r="M10" i="49"/>
  <c r="L10" i="49"/>
  <c r="K10" i="49"/>
  <c r="J10" i="49"/>
  <c r="I10" i="49"/>
  <c r="H10" i="49"/>
  <c r="G10" i="49"/>
  <c r="F10" i="49"/>
  <c r="E10" i="49"/>
  <c r="D10" i="49"/>
  <c r="C10" i="49"/>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Y6" i="53"/>
  <c r="Y7" i="53"/>
  <c r="Y8" i="53"/>
  <c r="Y9" i="53"/>
  <c r="Y10" i="53"/>
  <c r="Y11" i="53"/>
  <c r="Y12" i="53"/>
  <c r="Y13" i="53"/>
  <c r="Y14" i="53"/>
  <c r="Y15" i="53"/>
  <c r="Y16" i="53"/>
  <c r="Y17" i="53"/>
  <c r="Y18" i="53"/>
  <c r="Y19" i="53"/>
  <c r="Y20" i="53"/>
  <c r="Y21" i="53"/>
  <c r="Y22" i="53"/>
  <c r="Y23" i="53"/>
  <c r="Y24" i="53"/>
  <c r="Y25" i="53"/>
  <c r="Y26" i="53"/>
  <c r="AY61" i="53" s="1"/>
  <c r="Y27" i="53"/>
  <c r="Y28" i="53"/>
  <c r="Y29" i="53"/>
  <c r="Y30" i="53"/>
  <c r="Y31" i="53"/>
  <c r="Y32" i="53"/>
  <c r="Y33" i="53"/>
  <c r="Y34" i="53"/>
  <c r="Y35" i="53"/>
  <c r="Y36" i="53"/>
  <c r="Y37" i="53"/>
  <c r="Y38" i="53"/>
  <c r="Y39" i="53"/>
  <c r="Y40" i="53"/>
  <c r="Y41" i="53"/>
  <c r="Y42" i="53"/>
  <c r="Y43" i="53"/>
  <c r="Y44" i="53"/>
  <c r="Y45" i="53"/>
  <c r="Y46" i="53"/>
  <c r="Y47" i="53"/>
  <c r="Y48" i="53"/>
  <c r="Y49" i="53"/>
  <c r="Y50" i="53"/>
  <c r="Y51" i="53"/>
  <c r="Y52" i="53"/>
  <c r="Y53" i="53"/>
  <c r="Y54" i="53"/>
  <c r="Y5" i="53"/>
  <c r="L5" i="56"/>
  <c r="N30" i="11"/>
  <c r="N29" i="11"/>
  <c r="N28" i="11"/>
  <c r="N27" i="11"/>
  <c r="N26" i="11"/>
  <c r="N25" i="11"/>
  <c r="M30" i="11"/>
  <c r="M29" i="11"/>
  <c r="M28" i="11"/>
  <c r="M27" i="11"/>
  <c r="M26" i="11"/>
  <c r="M25" i="11"/>
  <c r="L25" i="11"/>
  <c r="L26" i="11"/>
  <c r="L27" i="11"/>
  <c r="L28" i="11"/>
  <c r="I28" i="11" s="1"/>
  <c r="L29" i="11"/>
  <c r="L30" i="11"/>
  <c r="Q32" i="11"/>
  <c r="Q31" i="11"/>
  <c r="Q30" i="11"/>
  <c r="Q29" i="11"/>
  <c r="Q28" i="11"/>
  <c r="Q27" i="11"/>
  <c r="Q26" i="11"/>
  <c r="Q25" i="11"/>
  <c r="L8" i="42"/>
  <c r="M8" i="42"/>
  <c r="N8" i="42"/>
  <c r="L9" i="42"/>
  <c r="M9" i="42"/>
  <c r="N9" i="42"/>
  <c r="L10" i="42"/>
  <c r="M10" i="42"/>
  <c r="N10" i="42"/>
  <c r="L11" i="42"/>
  <c r="M11" i="42"/>
  <c r="N11" i="42"/>
  <c r="L12" i="42"/>
  <c r="M12" i="42"/>
  <c r="N12" i="42"/>
  <c r="L13" i="42"/>
  <c r="M13" i="42"/>
  <c r="N13" i="42"/>
  <c r="L14" i="42"/>
  <c r="M14" i="42"/>
  <c r="N14" i="42"/>
  <c r="L15" i="42"/>
  <c r="M15" i="42"/>
  <c r="N15" i="42"/>
  <c r="L16" i="42"/>
  <c r="M16" i="42"/>
  <c r="N16" i="42"/>
  <c r="L17" i="42"/>
  <c r="M17" i="42"/>
  <c r="N17" i="42"/>
  <c r="L18" i="42"/>
  <c r="M18" i="42"/>
  <c r="N18" i="42"/>
  <c r="L19" i="42"/>
  <c r="M19" i="42"/>
  <c r="N19" i="42"/>
  <c r="L20" i="42"/>
  <c r="M20" i="42"/>
  <c r="N20" i="42"/>
  <c r="L21" i="42"/>
  <c r="M21" i="42"/>
  <c r="N21" i="42"/>
  <c r="L22" i="42"/>
  <c r="M22" i="42"/>
  <c r="N22" i="42"/>
  <c r="L23" i="42"/>
  <c r="M23" i="42"/>
  <c r="N23" i="42"/>
  <c r="L24" i="42"/>
  <c r="M24" i="42"/>
  <c r="N24" i="42"/>
  <c r="L25" i="42"/>
  <c r="M25" i="42"/>
  <c r="N25" i="42"/>
  <c r="L26" i="42"/>
  <c r="M26" i="42"/>
  <c r="N26" i="42"/>
  <c r="L27" i="42"/>
  <c r="M27" i="42"/>
  <c r="N27" i="42"/>
  <c r="L28" i="42"/>
  <c r="M28" i="42"/>
  <c r="N28" i="42"/>
  <c r="L29" i="42"/>
  <c r="M29" i="42"/>
  <c r="N29" i="42"/>
  <c r="L30" i="42"/>
  <c r="M30" i="42"/>
  <c r="N30" i="42"/>
  <c r="L31" i="42"/>
  <c r="M31" i="42"/>
  <c r="N31" i="42"/>
  <c r="L32" i="42"/>
  <c r="M32" i="42"/>
  <c r="N32" i="42"/>
  <c r="L33" i="42"/>
  <c r="M33" i="42"/>
  <c r="N33" i="42"/>
  <c r="L34" i="42"/>
  <c r="M34" i="42"/>
  <c r="N34" i="42"/>
  <c r="L35" i="42"/>
  <c r="M35" i="42"/>
  <c r="N35" i="42"/>
  <c r="L36" i="42"/>
  <c r="M36" i="42"/>
  <c r="N36" i="42"/>
  <c r="L37" i="42"/>
  <c r="M37" i="42"/>
  <c r="N37" i="42"/>
  <c r="L38" i="42"/>
  <c r="M38" i="42"/>
  <c r="N38" i="42"/>
  <c r="L39" i="42"/>
  <c r="M39" i="42"/>
  <c r="N39" i="42"/>
  <c r="L40" i="42"/>
  <c r="M40" i="42"/>
  <c r="N40" i="42"/>
  <c r="L41" i="42"/>
  <c r="M41" i="42"/>
  <c r="N41" i="42"/>
  <c r="L42" i="42"/>
  <c r="M42" i="42"/>
  <c r="N42" i="42"/>
  <c r="L43" i="42"/>
  <c r="M43" i="42"/>
  <c r="N43" i="42"/>
  <c r="L44" i="42"/>
  <c r="M44" i="42"/>
  <c r="N44" i="42"/>
  <c r="L45" i="42"/>
  <c r="M45" i="42"/>
  <c r="N45" i="42"/>
  <c r="L46" i="42"/>
  <c r="M46" i="42"/>
  <c r="N46" i="42"/>
  <c r="L47" i="42"/>
  <c r="M47" i="42"/>
  <c r="N47" i="42"/>
  <c r="L48" i="42"/>
  <c r="M48" i="42"/>
  <c r="N48" i="42"/>
  <c r="L49" i="42"/>
  <c r="M49" i="42"/>
  <c r="N49" i="42"/>
  <c r="L50" i="42"/>
  <c r="M50" i="42"/>
  <c r="N50" i="42"/>
  <c r="L51" i="42"/>
  <c r="M51" i="42"/>
  <c r="N51" i="42"/>
  <c r="M7" i="42"/>
  <c r="N7" i="42"/>
  <c r="L7" i="42"/>
  <c r="R8" i="42"/>
  <c r="S8" i="42"/>
  <c r="T8" i="42"/>
  <c r="R9" i="42"/>
  <c r="S9" i="42"/>
  <c r="T9" i="42"/>
  <c r="S10" i="42"/>
  <c r="T10" i="42"/>
  <c r="R11" i="42"/>
  <c r="S11" i="42"/>
  <c r="T11" i="42"/>
  <c r="R12" i="42"/>
  <c r="S12" i="42"/>
  <c r="T12" i="42"/>
  <c r="R13" i="42"/>
  <c r="S13" i="42"/>
  <c r="T13" i="42"/>
  <c r="R14" i="42"/>
  <c r="S14" i="42"/>
  <c r="T14" i="42"/>
  <c r="R15" i="42"/>
  <c r="S15" i="42"/>
  <c r="T15" i="42"/>
  <c r="R16" i="42"/>
  <c r="T16" i="42"/>
  <c r="R17" i="42"/>
  <c r="S17" i="42"/>
  <c r="T17" i="42"/>
  <c r="R18" i="42"/>
  <c r="S18" i="42"/>
  <c r="T18" i="42"/>
  <c r="T19" i="42"/>
  <c r="R20" i="42"/>
  <c r="S20" i="42"/>
  <c r="T20" i="42"/>
  <c r="R21" i="42"/>
  <c r="S21" i="42"/>
  <c r="T21" i="42"/>
  <c r="R22" i="42"/>
  <c r="S22" i="42"/>
  <c r="T22" i="42"/>
  <c r="R23" i="42"/>
  <c r="S23" i="42"/>
  <c r="T23" i="42"/>
  <c r="R24" i="42"/>
  <c r="S24" i="42"/>
  <c r="T24" i="42"/>
  <c r="R25" i="42"/>
  <c r="S25" i="42"/>
  <c r="T25" i="42"/>
  <c r="R26" i="42"/>
  <c r="S26" i="42"/>
  <c r="T26" i="42"/>
  <c r="R27" i="42"/>
  <c r="S27" i="42"/>
  <c r="T27" i="42"/>
  <c r="R28" i="42"/>
  <c r="T28" i="42"/>
  <c r="R29" i="42"/>
  <c r="S29" i="42"/>
  <c r="T29" i="42"/>
  <c r="R30" i="42"/>
  <c r="S30" i="42"/>
  <c r="T30" i="42"/>
  <c r="R31" i="42"/>
  <c r="S31" i="42"/>
  <c r="T31" i="42"/>
  <c r="R32" i="42"/>
  <c r="S32" i="42"/>
  <c r="T32" i="42"/>
  <c r="R33" i="42"/>
  <c r="S33" i="42"/>
  <c r="T33" i="42"/>
  <c r="S34" i="42"/>
  <c r="T34" i="42"/>
  <c r="R35" i="42"/>
  <c r="S35" i="42"/>
  <c r="T35" i="42"/>
  <c r="R36" i="42"/>
  <c r="S36" i="42"/>
  <c r="T36" i="42"/>
  <c r="S37" i="42"/>
  <c r="R38" i="42"/>
  <c r="S38" i="42"/>
  <c r="T38" i="42"/>
  <c r="R39" i="42"/>
  <c r="S39" i="42"/>
  <c r="T39" i="42"/>
  <c r="R40" i="42"/>
  <c r="S40" i="42"/>
  <c r="T40" i="42"/>
  <c r="R41" i="42"/>
  <c r="S41" i="42"/>
  <c r="T41" i="42"/>
  <c r="R42" i="42"/>
  <c r="S42" i="42"/>
  <c r="T42" i="42"/>
  <c r="S43" i="42"/>
  <c r="T43" i="42"/>
  <c r="R44" i="42"/>
  <c r="S44" i="42"/>
  <c r="T44" i="42"/>
  <c r="R45" i="42"/>
  <c r="S45" i="42"/>
  <c r="T45" i="42"/>
  <c r="R46" i="42"/>
  <c r="S46" i="42"/>
  <c r="T46" i="42"/>
  <c r="R47" i="42"/>
  <c r="S47" i="42"/>
  <c r="T47" i="42"/>
  <c r="R48" i="42"/>
  <c r="S48" i="42"/>
  <c r="T48" i="42"/>
  <c r="R49" i="42"/>
  <c r="S49" i="42"/>
  <c r="T49" i="42"/>
  <c r="R50" i="42"/>
  <c r="S50" i="42"/>
  <c r="T50" i="42"/>
  <c r="R51" i="42"/>
  <c r="S51" i="42"/>
  <c r="T51" i="42"/>
  <c r="BD61" i="43"/>
  <c r="T37" i="42" s="1"/>
  <c r="BC61" i="43"/>
  <c r="S28" i="42" s="1"/>
  <c r="BB61" i="43"/>
  <c r="R19" i="42" s="1"/>
  <c r="S7" i="42"/>
  <c r="T7" i="42"/>
  <c r="R7" i="42"/>
  <c r="AW61" i="43"/>
  <c r="AX61" i="43"/>
  <c r="BD60" i="43"/>
  <c r="BC60" i="43"/>
  <c r="BB60" i="43"/>
  <c r="AZ61" i="53"/>
  <c r="AZ61" i="51"/>
  <c r="AY61" i="51"/>
  <c r="AC5" i="49"/>
  <c r="I27" i="11" l="1"/>
  <c r="R37" i="42"/>
  <c r="S16" i="42"/>
  <c r="R34" i="42"/>
  <c r="R43" i="42"/>
  <c r="R10" i="42"/>
  <c r="S19" i="42"/>
  <c r="M5" i="8"/>
  <c r="AF2" i="15"/>
  <c r="U38" i="49" l="1"/>
  <c r="Z3" i="49"/>
  <c r="Z2" i="49"/>
  <c r="BD61" i="41"/>
  <c r="BB61" i="41"/>
  <c r="BD61" i="39"/>
  <c r="BC61" i="39"/>
  <c r="BD214" i="37"/>
  <c r="BC214" i="37"/>
  <c r="BB214" i="37"/>
  <c r="BD213" i="37"/>
  <c r="BC213" i="37"/>
  <c r="BB213" i="37"/>
  <c r="BD212" i="37"/>
  <c r="BC212" i="37"/>
  <c r="BB212" i="37"/>
  <c r="AZ211" i="37"/>
  <c r="BA211" i="37"/>
  <c r="BD211" i="37"/>
  <c r="BC211" i="37"/>
  <c r="W5" i="37"/>
  <c r="V5" i="37"/>
  <c r="J29" i="35" l="1"/>
  <c r="J28" i="35"/>
  <c r="J25" i="35"/>
  <c r="J26" i="35"/>
  <c r="J38" i="35"/>
  <c r="J63" i="35"/>
  <c r="J64" i="35"/>
  <c r="J60" i="35"/>
  <c r="J77" i="35"/>
  <c r="J76" i="35"/>
  <c r="J73" i="35"/>
  <c r="J17" i="35"/>
  <c r="J34" i="35"/>
  <c r="J37" i="35"/>
  <c r="J36" i="35"/>
  <c r="J35" i="35"/>
  <c r="R8" i="40"/>
  <c r="S8" i="40"/>
  <c r="T8" i="40"/>
  <c r="R9" i="40"/>
  <c r="S9" i="40"/>
  <c r="T9" i="40"/>
  <c r="R11" i="40"/>
  <c r="S11" i="40"/>
  <c r="T11" i="40"/>
  <c r="R12" i="40"/>
  <c r="S12" i="40"/>
  <c r="T12" i="40"/>
  <c r="R14" i="40"/>
  <c r="S14" i="40"/>
  <c r="T14" i="40"/>
  <c r="R15" i="40"/>
  <c r="S15" i="40"/>
  <c r="T15" i="40"/>
  <c r="R17" i="40"/>
  <c r="S17" i="40"/>
  <c r="T17" i="40"/>
  <c r="R18" i="40"/>
  <c r="S18" i="40"/>
  <c r="T18" i="40"/>
  <c r="R20" i="40"/>
  <c r="S20" i="40"/>
  <c r="T20" i="40"/>
  <c r="R21" i="40"/>
  <c r="S21" i="40"/>
  <c r="T21" i="40"/>
  <c r="R23" i="40"/>
  <c r="S23" i="40"/>
  <c r="T23" i="40"/>
  <c r="R24" i="40"/>
  <c r="S24" i="40"/>
  <c r="T24" i="40"/>
  <c r="R26" i="40"/>
  <c r="S26" i="40"/>
  <c r="T26" i="40"/>
  <c r="R27" i="40"/>
  <c r="S27" i="40"/>
  <c r="T27" i="40"/>
  <c r="R29" i="40"/>
  <c r="S29" i="40"/>
  <c r="T29" i="40"/>
  <c r="R30" i="40"/>
  <c r="S30" i="40"/>
  <c r="T30" i="40"/>
  <c r="R32" i="40"/>
  <c r="S32" i="40"/>
  <c r="T32" i="40"/>
  <c r="R33" i="40"/>
  <c r="S33" i="40"/>
  <c r="T33" i="40"/>
  <c r="R35" i="40"/>
  <c r="S35" i="40"/>
  <c r="T35" i="40"/>
  <c r="R36" i="40"/>
  <c r="S36" i="40"/>
  <c r="T36" i="40"/>
  <c r="R38" i="40"/>
  <c r="S38" i="40"/>
  <c r="T38" i="40"/>
  <c r="R39" i="40"/>
  <c r="S39" i="40"/>
  <c r="T39" i="40"/>
  <c r="R41" i="40"/>
  <c r="S41" i="40"/>
  <c r="T41" i="40"/>
  <c r="R42" i="40"/>
  <c r="S42" i="40"/>
  <c r="T42" i="40"/>
  <c r="R44" i="40"/>
  <c r="S44" i="40"/>
  <c r="T44" i="40"/>
  <c r="R45" i="40"/>
  <c r="S45" i="40"/>
  <c r="T45" i="40"/>
  <c r="R47" i="40"/>
  <c r="S47" i="40"/>
  <c r="T47" i="40"/>
  <c r="R48" i="40"/>
  <c r="S48" i="40"/>
  <c r="T48" i="40"/>
  <c r="R50" i="40"/>
  <c r="S50" i="40"/>
  <c r="T50"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T36" i="38"/>
  <c r="S36" i="38"/>
  <c r="R36" i="38"/>
  <c r="T34" i="38"/>
  <c r="S34" i="38"/>
  <c r="R34" i="38"/>
  <c r="T32" i="38"/>
  <c r="S32" i="38"/>
  <c r="R32" i="38"/>
  <c r="T30" i="38"/>
  <c r="S30" i="38"/>
  <c r="R30" i="38"/>
  <c r="T28" i="38"/>
  <c r="S28" i="38"/>
  <c r="R28" i="38"/>
  <c r="T26" i="38"/>
  <c r="S26" i="38"/>
  <c r="R26" i="38"/>
  <c r="T24" i="38"/>
  <c r="S24" i="38"/>
  <c r="R24" i="38"/>
  <c r="T22" i="38"/>
  <c r="S22" i="38"/>
  <c r="R22" i="38"/>
  <c r="T20" i="38"/>
  <c r="S20" i="38"/>
  <c r="R20" i="38"/>
  <c r="T18" i="38"/>
  <c r="S18" i="38"/>
  <c r="R18" i="38"/>
  <c r="T16" i="38"/>
  <c r="S16" i="38"/>
  <c r="R16" i="38"/>
  <c r="T14" i="38"/>
  <c r="S14" i="38"/>
  <c r="R14" i="38"/>
  <c r="T12" i="38"/>
  <c r="S12" i="38"/>
  <c r="R12" i="38"/>
  <c r="T10" i="38"/>
  <c r="S10" i="38"/>
  <c r="R10" i="38"/>
  <c r="T8" i="38"/>
  <c r="S8" i="38"/>
  <c r="R8" i="38"/>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K54" i="53"/>
  <c r="K53" i="53"/>
  <c r="H53" i="53" s="1"/>
  <c r="K52" i="53"/>
  <c r="K51" i="53"/>
  <c r="K50" i="53"/>
  <c r="K49" i="53"/>
  <c r="H49" i="53" s="1"/>
  <c r="K48" i="53"/>
  <c r="H48" i="53" s="1"/>
  <c r="K47" i="53"/>
  <c r="K46" i="53"/>
  <c r="K45" i="53"/>
  <c r="K44" i="53"/>
  <c r="K43" i="53"/>
  <c r="K42" i="53"/>
  <c r="K41" i="53"/>
  <c r="K40" i="53"/>
  <c r="H40" i="53" s="1"/>
  <c r="K39" i="53"/>
  <c r="H39" i="53" s="1"/>
  <c r="K38" i="53"/>
  <c r="H38" i="53" s="1"/>
  <c r="K37" i="53"/>
  <c r="K36" i="53"/>
  <c r="K35" i="53"/>
  <c r="K34" i="53"/>
  <c r="H34" i="53" s="1"/>
  <c r="K33" i="53"/>
  <c r="H33" i="53" s="1"/>
  <c r="K32" i="53"/>
  <c r="H32" i="53" s="1"/>
  <c r="K31" i="53"/>
  <c r="H31" i="53" s="1"/>
  <c r="K30" i="53"/>
  <c r="H30" i="53" s="1"/>
  <c r="K29" i="53"/>
  <c r="H29" i="53" s="1"/>
  <c r="K28" i="53"/>
  <c r="K27" i="53"/>
  <c r="H27" i="53" s="1"/>
  <c r="K26" i="53"/>
  <c r="K25" i="53"/>
  <c r="H25" i="53" s="1"/>
  <c r="K24" i="53"/>
  <c r="K23" i="53"/>
  <c r="K22" i="53"/>
  <c r="K21" i="53"/>
  <c r="K20" i="53"/>
  <c r="K19" i="53"/>
  <c r="K18" i="53"/>
  <c r="K17" i="53"/>
  <c r="K16" i="53"/>
  <c r="K15" i="53"/>
  <c r="K14" i="53"/>
  <c r="K13" i="53"/>
  <c r="H13" i="53" s="1"/>
  <c r="K12" i="53"/>
  <c r="K11" i="53"/>
  <c r="K10" i="53"/>
  <c r="K9" i="53"/>
  <c r="K8" i="53"/>
  <c r="K7" i="53"/>
  <c r="K6" i="53"/>
  <c r="H6" i="53" s="1"/>
  <c r="H15" i="53"/>
  <c r="H16" i="53"/>
  <c r="H17" i="53"/>
  <c r="H18" i="53"/>
  <c r="H26" i="53"/>
  <c r="H28" i="53"/>
  <c r="H44" i="53"/>
  <c r="H45" i="53"/>
  <c r="H46" i="53"/>
  <c r="H50" i="53"/>
  <c r="H54" i="53"/>
  <c r="H43" i="53"/>
  <c r="H42" i="53"/>
  <c r="H37" i="53"/>
  <c r="H36" i="53"/>
  <c r="H14" i="53"/>
  <c r="H11" i="53"/>
  <c r="H9" i="53"/>
  <c r="H8" i="53"/>
  <c r="K5" i="53"/>
  <c r="H5" i="53" s="1"/>
  <c r="J54" i="53"/>
  <c r="I54" i="53"/>
  <c r="J53" i="53"/>
  <c r="I53" i="53"/>
  <c r="J52" i="53"/>
  <c r="I52" i="53"/>
  <c r="H52" i="53"/>
  <c r="J51" i="53"/>
  <c r="I51" i="53"/>
  <c r="H51" i="53"/>
  <c r="J50" i="53"/>
  <c r="I50" i="53"/>
  <c r="J49" i="53"/>
  <c r="I49" i="53"/>
  <c r="J48" i="53"/>
  <c r="I48" i="53"/>
  <c r="J47" i="53"/>
  <c r="I47" i="53"/>
  <c r="H47" i="53"/>
  <c r="J46" i="53"/>
  <c r="I46" i="53"/>
  <c r="J45" i="53"/>
  <c r="I45" i="53"/>
  <c r="J44" i="53"/>
  <c r="I44" i="53"/>
  <c r="J43" i="53"/>
  <c r="I43" i="53"/>
  <c r="J42" i="53"/>
  <c r="I42" i="53"/>
  <c r="J41" i="53"/>
  <c r="I41" i="53"/>
  <c r="H41" i="53"/>
  <c r="J40" i="53"/>
  <c r="I40" i="53"/>
  <c r="J39" i="53"/>
  <c r="I39" i="53"/>
  <c r="J38" i="53"/>
  <c r="I38" i="53"/>
  <c r="J37" i="53"/>
  <c r="I37" i="53"/>
  <c r="J36" i="53"/>
  <c r="I36" i="53"/>
  <c r="J35" i="53"/>
  <c r="I35" i="53"/>
  <c r="H35" i="53"/>
  <c r="J34" i="53"/>
  <c r="I34" i="53"/>
  <c r="J33" i="53"/>
  <c r="I33" i="53"/>
  <c r="J32" i="53"/>
  <c r="I32" i="53"/>
  <c r="J31" i="53"/>
  <c r="I31" i="53"/>
  <c r="J30" i="53"/>
  <c r="I30" i="53"/>
  <c r="J29" i="53"/>
  <c r="I29" i="53"/>
  <c r="J28" i="53"/>
  <c r="I28" i="53"/>
  <c r="J27" i="53"/>
  <c r="I27" i="53"/>
  <c r="J26" i="53"/>
  <c r="I26" i="53"/>
  <c r="J25" i="53"/>
  <c r="I25" i="53"/>
  <c r="J24" i="53"/>
  <c r="I24" i="53"/>
  <c r="H24" i="53"/>
  <c r="J23" i="53"/>
  <c r="I23" i="53"/>
  <c r="H23" i="53"/>
  <c r="J22" i="53"/>
  <c r="I22" i="53"/>
  <c r="H22" i="53"/>
  <c r="J21" i="53"/>
  <c r="I21" i="53"/>
  <c r="H21" i="53"/>
  <c r="J20" i="53"/>
  <c r="I20" i="53"/>
  <c r="H20" i="53"/>
  <c r="J19" i="53"/>
  <c r="I19" i="53"/>
  <c r="H19" i="53"/>
  <c r="J18" i="53"/>
  <c r="I18" i="53"/>
  <c r="J17" i="53"/>
  <c r="I17" i="53"/>
  <c r="J16" i="53"/>
  <c r="I16" i="53"/>
  <c r="J15" i="53"/>
  <c r="I15" i="53"/>
  <c r="J14" i="53"/>
  <c r="I14" i="53"/>
  <c r="J13" i="53"/>
  <c r="I13" i="53"/>
  <c r="J12" i="53"/>
  <c r="I12" i="53"/>
  <c r="H12" i="53"/>
  <c r="J11" i="53"/>
  <c r="I11" i="53"/>
  <c r="J10" i="53"/>
  <c r="I10" i="53"/>
  <c r="H10" i="53"/>
  <c r="J9" i="53"/>
  <c r="I9" i="53"/>
  <c r="J8" i="53"/>
  <c r="I8" i="53"/>
  <c r="J7" i="53"/>
  <c r="I7" i="53"/>
  <c r="H7" i="53"/>
  <c r="J6" i="53"/>
  <c r="I6" i="53"/>
  <c r="J5" i="53"/>
  <c r="I5" i="53"/>
  <c r="L54" i="53"/>
  <c r="L53" i="53"/>
  <c r="L52" i="53"/>
  <c r="L51" i="53"/>
  <c r="L50" i="53"/>
  <c r="L49" i="53"/>
  <c r="L48" i="53"/>
  <c r="L47" i="53"/>
  <c r="L46" i="53"/>
  <c r="L45" i="53"/>
  <c r="L44" i="53"/>
  <c r="L43" i="53"/>
  <c r="L42" i="53"/>
  <c r="L41" i="53"/>
  <c r="L40" i="53"/>
  <c r="L39" i="53"/>
  <c r="L38" i="53"/>
  <c r="L37" i="53"/>
  <c r="L36" i="53"/>
  <c r="L35" i="53"/>
  <c r="L34" i="53"/>
  <c r="L33" i="53"/>
  <c r="L32" i="53"/>
  <c r="L31" i="53"/>
  <c r="L30" i="53"/>
  <c r="L29" i="53"/>
  <c r="L28" i="53"/>
  <c r="L27" i="53"/>
  <c r="L26" i="53"/>
  <c r="L25" i="53"/>
  <c r="L24" i="53"/>
  <c r="L23" i="53"/>
  <c r="L22" i="53"/>
  <c r="L21" i="53"/>
  <c r="L20" i="53"/>
  <c r="L19" i="53"/>
  <c r="L18" i="53"/>
  <c r="L17" i="53"/>
  <c r="L16" i="53"/>
  <c r="L15" i="53"/>
  <c r="L14" i="53"/>
  <c r="L13" i="53"/>
  <c r="L12" i="53"/>
  <c r="L11" i="53"/>
  <c r="L10" i="53"/>
  <c r="L9" i="53"/>
  <c r="L8" i="53"/>
  <c r="L7" i="53"/>
  <c r="L6" i="53"/>
  <c r="L5" i="53"/>
  <c r="M54" i="53"/>
  <c r="M53" i="53"/>
  <c r="M52" i="53"/>
  <c r="M51" i="53"/>
  <c r="M50" i="53"/>
  <c r="M49" i="53"/>
  <c r="M48" i="53"/>
  <c r="M47" i="53"/>
  <c r="M46" i="53"/>
  <c r="M45" i="53"/>
  <c r="M44" i="53"/>
  <c r="M43" i="53"/>
  <c r="M42" i="53"/>
  <c r="M41" i="53"/>
  <c r="M40" i="53"/>
  <c r="M39" i="53"/>
  <c r="M38" i="53"/>
  <c r="M37" i="53"/>
  <c r="M36" i="53"/>
  <c r="M35" i="53"/>
  <c r="M34" i="53"/>
  <c r="M33" i="53"/>
  <c r="M32" i="53"/>
  <c r="M31" i="53"/>
  <c r="M30" i="53"/>
  <c r="M29" i="53"/>
  <c r="M28" i="53"/>
  <c r="M27" i="53"/>
  <c r="M26" i="53"/>
  <c r="M25" i="53"/>
  <c r="M24" i="53"/>
  <c r="M23" i="53"/>
  <c r="M22" i="53"/>
  <c r="M21" i="53"/>
  <c r="M20" i="53"/>
  <c r="M19" i="53"/>
  <c r="M18" i="53"/>
  <c r="M17" i="53"/>
  <c r="M16" i="53"/>
  <c r="M15" i="53"/>
  <c r="M14" i="53"/>
  <c r="M13" i="53"/>
  <c r="M12" i="53"/>
  <c r="M11" i="53"/>
  <c r="M10" i="53"/>
  <c r="M9" i="53"/>
  <c r="M8" i="53"/>
  <c r="M7" i="53"/>
  <c r="M6" i="53"/>
  <c r="M5" i="53"/>
  <c r="AO41" i="56"/>
  <c r="AG40" i="56"/>
  <c r="AG41" i="56" s="1"/>
  <c r="AF40" i="56"/>
  <c r="AF41" i="56" s="1"/>
  <c r="AE40" i="56"/>
  <c r="AE42" i="56" s="1"/>
  <c r="Y60" i="39"/>
  <c r="Y61" i="39"/>
  <c r="Y62" i="39"/>
  <c r="X62" i="39"/>
  <c r="X61" i="39"/>
  <c r="X60" i="39"/>
  <c r="W62" i="39"/>
  <c r="W61" i="39"/>
  <c r="W60" i="39"/>
  <c r="J68" i="35"/>
  <c r="J67" i="35"/>
  <c r="J66" i="35"/>
  <c r="L68" i="35"/>
  <c r="L67" i="35"/>
  <c r="L66" i="35"/>
  <c r="L65" i="35"/>
  <c r="J65" i="35" s="1"/>
  <c r="K26" i="13"/>
  <c r="N29" i="13"/>
  <c r="K29" i="13"/>
  <c r="N38" i="13"/>
  <c r="K38" i="13"/>
  <c r="N37" i="13"/>
  <c r="K37" i="13"/>
  <c r="N36" i="13"/>
  <c r="K36" i="13"/>
  <c r="N33" i="13"/>
  <c r="K33" i="13"/>
  <c r="N28" i="13"/>
  <c r="K28" i="13"/>
  <c r="N24" i="13"/>
  <c r="K24" i="13"/>
  <c r="N26" i="13"/>
  <c r="K25" i="13"/>
  <c r="N25" i="13"/>
  <c r="S223" i="8"/>
  <c r="R223" i="8"/>
  <c r="S222" i="8"/>
  <c r="R222" i="8"/>
  <c r="Q222" i="8"/>
  <c r="BA61" i="51"/>
  <c r="AX61" i="51"/>
  <c r="AG42" i="56" l="1"/>
  <c r="AE41" i="56"/>
  <c r="AF42" i="56"/>
  <c r="AX61" i="53"/>
  <c r="AW61" i="53"/>
  <c r="K49" i="43"/>
  <c r="D8" i="5" l="1"/>
  <c r="D9" i="5"/>
  <c r="D10" i="5"/>
  <c r="D11" i="5"/>
  <c r="D12" i="5"/>
  <c r="D13" i="5"/>
  <c r="D14" i="5"/>
  <c r="D15" i="5"/>
  <c r="D16" i="5"/>
  <c r="D17" i="5"/>
  <c r="D18" i="5"/>
  <c r="D19" i="5"/>
  <c r="D20" i="5"/>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7" i="5"/>
  <c r="AF210" i="37" l="1"/>
  <c r="AG210" i="37"/>
  <c r="AF211" i="37"/>
  <c r="AG211" i="37"/>
  <c r="AF212" i="37"/>
  <c r="AG212" i="37"/>
  <c r="AF213" i="37"/>
  <c r="AG213" i="37"/>
  <c r="AE213" i="37"/>
  <c r="AE212" i="37"/>
  <c r="AE211" i="37"/>
  <c r="AE210" i="37"/>
  <c r="E275" i="37"/>
  <c r="E276" i="37"/>
  <c r="E274" i="37"/>
  <c r="E273" i="37"/>
  <c r="E272" i="37"/>
  <c r="D272" i="37"/>
  <c r="D269" i="37"/>
  <c r="F269" i="37"/>
  <c r="AX212" i="37"/>
  <c r="L210" i="37"/>
  <c r="AI235" i="37"/>
  <c r="AI234" i="37"/>
  <c r="AI233" i="37"/>
  <c r="AI232" i="37"/>
  <c r="AI231" i="37"/>
  <c r="AI230" i="37"/>
  <c r="AI229" i="37"/>
  <c r="AI228" i="37"/>
  <c r="AI227" i="37"/>
  <c r="AI226" i="37"/>
  <c r="AI225" i="37"/>
  <c r="AI224" i="37"/>
  <c r="P231" i="37"/>
  <c r="Q231" i="37"/>
  <c r="R231" i="37"/>
  <c r="S231" i="37"/>
  <c r="L5" i="37"/>
  <c r="K212" i="8" l="1"/>
  <c r="J212" i="8"/>
  <c r="I212" i="8"/>
  <c r="K211" i="8"/>
  <c r="J211" i="8"/>
  <c r="I211" i="8"/>
  <c r="K210" i="8"/>
  <c r="J210" i="8"/>
  <c r="I210" i="8"/>
  <c r="AA212" i="8"/>
  <c r="AA211" i="8"/>
  <c r="AA210" i="8"/>
  <c r="Z212" i="8"/>
  <c r="Z211" i="8"/>
  <c r="Z210" i="8"/>
  <c r="E25" i="32"/>
  <c r="E24" i="32"/>
  <c r="E23" i="32"/>
  <c r="D26" i="32"/>
  <c r="D25" i="32"/>
  <c r="D24" i="32"/>
  <c r="D23" i="32"/>
  <c r="C26" i="32"/>
  <c r="C25" i="32"/>
  <c r="C24" i="32"/>
  <c r="C23" i="32"/>
  <c r="Q210" i="8"/>
  <c r="E69" i="6"/>
  <c r="AK214" i="8"/>
  <c r="S212" i="8"/>
  <c r="R212" i="8"/>
  <c r="Q212" i="8"/>
  <c r="S211" i="8"/>
  <c r="R211" i="8"/>
  <c r="Q211" i="8"/>
  <c r="S210" i="8"/>
  <c r="R210" i="8"/>
  <c r="AT67" i="43"/>
  <c r="AS67" i="43"/>
  <c r="AS65" i="43" s="1"/>
  <c r="AS66" i="43" s="1"/>
  <c r="AR67" i="43"/>
  <c r="AQ67" i="43"/>
  <c r="AQ65" i="43" s="1"/>
  <c r="AQ66" i="43" s="1"/>
  <c r="AP67" i="43"/>
  <c r="AP65" i="43" s="1"/>
  <c r="AO67" i="43"/>
  <c r="AN67" i="43"/>
  <c r="AM67" i="43"/>
  <c r="AL67" i="43"/>
  <c r="AT66" i="43"/>
  <c r="W8" i="42" s="1"/>
  <c r="AR66" i="43"/>
  <c r="AT65" i="43"/>
  <c r="AR65" i="43"/>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S62" i="43"/>
  <c r="S61" i="43"/>
  <c r="S60" i="43"/>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F71" i="6"/>
  <c r="AT216" i="8"/>
  <c r="G70" i="6" s="1"/>
  <c r="AS216" i="8"/>
  <c r="AR216" i="8"/>
  <c r="AQ216" i="8"/>
  <c r="AP216" i="8"/>
  <c r="W143" i="5" s="1"/>
  <c r="AO216" i="8"/>
  <c r="AN216" i="8"/>
  <c r="AM216" i="8"/>
  <c r="AL216" i="8"/>
  <c r="AK216" i="8"/>
  <c r="AT215" i="8"/>
  <c r="AS215" i="8"/>
  <c r="AR215" i="8"/>
  <c r="AQ215" i="8"/>
  <c r="AP215" i="8"/>
  <c r="E37" i="6" s="1"/>
  <c r="AO215" i="8"/>
  <c r="AN215" i="8"/>
  <c r="AM215" i="8"/>
  <c r="AL215" i="8"/>
  <c r="AK215" i="8"/>
  <c r="AT214" i="8"/>
  <c r="AS214" i="8"/>
  <c r="AR214" i="8"/>
  <c r="AQ214" i="8"/>
  <c r="AP214" i="8"/>
  <c r="AO214" i="8"/>
  <c r="AN214" i="8"/>
  <c r="AM214" i="8"/>
  <c r="AL214" i="8"/>
  <c r="AY226" i="8"/>
  <c r="AY225" i="8"/>
  <c r="AX225" i="8"/>
  <c r="AX226" i="8"/>
  <c r="X184" i="5"/>
  <c r="X156" i="5"/>
  <c r="W45" i="5"/>
  <c r="X170" i="5"/>
  <c r="Y212" i="8"/>
  <c r="S65" i="58"/>
  <c r="R65" i="58"/>
  <c r="Q65" i="58"/>
  <c r="S64" i="58"/>
  <c r="R64" i="58"/>
  <c r="Q64" i="58"/>
  <c r="S63" i="58"/>
  <c r="R63" i="58"/>
  <c r="Q63" i="58"/>
  <c r="S52" i="58"/>
  <c r="R52" i="58"/>
  <c r="Q52" i="58"/>
  <c r="S51" i="58"/>
  <c r="R51" i="58"/>
  <c r="Q51" i="58"/>
  <c r="S50" i="58"/>
  <c r="R50" i="58"/>
  <c r="Q50" i="58"/>
  <c r="S22" i="60"/>
  <c r="R22" i="60"/>
  <c r="Q22" i="60"/>
  <c r="S21" i="60"/>
  <c r="R21" i="60"/>
  <c r="Q21" i="60"/>
  <c r="S20" i="60"/>
  <c r="R20" i="60"/>
  <c r="Q20" i="60"/>
  <c r="S62" i="51"/>
  <c r="R62" i="51"/>
  <c r="Q62" i="51"/>
  <c r="S61" i="51"/>
  <c r="R61" i="51"/>
  <c r="Q61" i="51"/>
  <c r="S60" i="51"/>
  <c r="R60" i="51"/>
  <c r="Q60" i="51"/>
  <c r="S62" i="41"/>
  <c r="R62" i="41"/>
  <c r="Q62" i="41"/>
  <c r="S61" i="41"/>
  <c r="R61" i="41"/>
  <c r="Q61" i="41"/>
  <c r="S60" i="41"/>
  <c r="R60" i="41"/>
  <c r="Q60" i="41"/>
  <c r="S62" i="39"/>
  <c r="R62" i="39"/>
  <c r="Q62" i="39"/>
  <c r="S61" i="39"/>
  <c r="R61" i="39"/>
  <c r="Q61" i="39"/>
  <c r="S60" i="39"/>
  <c r="R60" i="39"/>
  <c r="Q60" i="39"/>
  <c r="S212" i="37"/>
  <c r="R212" i="37"/>
  <c r="Q212" i="37"/>
  <c r="S211" i="37"/>
  <c r="R211" i="37"/>
  <c r="Q211" i="37"/>
  <c r="S210" i="37"/>
  <c r="R210" i="37"/>
  <c r="Q210" i="37"/>
  <c r="S219" i="8"/>
  <c r="R219" i="8"/>
  <c r="Q219" i="8"/>
  <c r="S218" i="8"/>
  <c r="R218" i="8"/>
  <c r="Q218" i="8"/>
  <c r="S217" i="8"/>
  <c r="R217" i="8"/>
  <c r="Q217" i="8"/>
  <c r="S216" i="8"/>
  <c r="R216" i="8"/>
  <c r="Q216" i="8"/>
  <c r="S215" i="8"/>
  <c r="R215" i="8"/>
  <c r="Q215" i="8"/>
  <c r="S214" i="8"/>
  <c r="R214" i="8"/>
  <c r="Q214" i="8"/>
  <c r="S213" i="8"/>
  <c r="R213" i="8"/>
  <c r="Q213" i="8"/>
  <c r="R62" i="43"/>
  <c r="Q62" i="43"/>
  <c r="Q61" i="43"/>
  <c r="R61" i="43"/>
  <c r="R60" i="43"/>
  <c r="Q60" i="43"/>
  <c r="O5" i="43"/>
  <c r="K60" i="43"/>
  <c r="N16" i="38"/>
  <c r="M16" i="38"/>
  <c r="L16" i="38"/>
  <c r="N14" i="38"/>
  <c r="M14" i="38"/>
  <c r="L14" i="38"/>
  <c r="N12" i="38"/>
  <c r="M12" i="38"/>
  <c r="L12" i="38"/>
  <c r="N10" i="38"/>
  <c r="M10" i="38"/>
  <c r="L10" i="38"/>
  <c r="N8" i="38"/>
  <c r="M8" i="38"/>
  <c r="L8" i="38"/>
  <c r="W185" i="5"/>
  <c r="W184" i="5"/>
  <c r="W181" i="5"/>
  <c r="X178" i="5"/>
  <c r="W178" i="5"/>
  <c r="X175" i="5"/>
  <c r="W175" i="5"/>
  <c r="X174" i="5"/>
  <c r="X173" i="5"/>
  <c r="W173" i="5"/>
  <c r="X172" i="5"/>
  <c r="W172" i="5"/>
  <c r="W171" i="5"/>
  <c r="W170" i="5"/>
  <c r="W169" i="5"/>
  <c r="W166" i="5"/>
  <c r="W164" i="5"/>
  <c r="W163" i="5"/>
  <c r="X160" i="5"/>
  <c r="W160" i="5"/>
  <c r="X157" i="5"/>
  <c r="W157" i="5"/>
  <c r="X154" i="5"/>
  <c r="W154" i="5"/>
  <c r="X152" i="5"/>
  <c r="W152" i="5"/>
  <c r="W151" i="5"/>
  <c r="W148" i="5"/>
  <c r="X147" i="5"/>
  <c r="W146" i="5"/>
  <c r="W145" i="5"/>
  <c r="W142" i="5"/>
  <c r="W139" i="5"/>
  <c r="W138" i="5"/>
  <c r="X136" i="5"/>
  <c r="W136" i="5"/>
  <c r="X135" i="5"/>
  <c r="X134" i="5"/>
  <c r="W134" i="5"/>
  <c r="X133" i="5"/>
  <c r="W133" i="5"/>
  <c r="W131" i="5"/>
  <c r="W130" i="5"/>
  <c r="W128" i="5"/>
  <c r="W127" i="5"/>
  <c r="X126" i="5"/>
  <c r="W124" i="5"/>
  <c r="X123" i="5"/>
  <c r="W122" i="5"/>
  <c r="W121" i="5"/>
  <c r="X120" i="5"/>
  <c r="X118" i="5"/>
  <c r="W118" i="5"/>
  <c r="X117" i="5"/>
  <c r="X116" i="5"/>
  <c r="X115" i="5"/>
  <c r="W115" i="5"/>
  <c r="W114" i="5"/>
  <c r="W113" i="5"/>
  <c r="X112" i="5"/>
  <c r="W112" i="5"/>
  <c r="W110" i="5"/>
  <c r="X109" i="5"/>
  <c r="W109" i="5"/>
  <c r="X106" i="5"/>
  <c r="W106" i="5"/>
  <c r="W104" i="5"/>
  <c r="X103" i="5"/>
  <c r="W103" i="5"/>
  <c r="X102" i="5"/>
  <c r="W101" i="5"/>
  <c r="W100" i="5"/>
  <c r="X98" i="5"/>
  <c r="W97" i="5"/>
  <c r="X96" i="5"/>
  <c r="X94" i="5"/>
  <c r="W94" i="5"/>
  <c r="X93" i="5"/>
  <c r="W92" i="5"/>
  <c r="X91" i="5"/>
  <c r="W91" i="5"/>
  <c r="X90" i="5"/>
  <c r="W90" i="5"/>
  <c r="W89" i="5"/>
  <c r="X88" i="5"/>
  <c r="W88" i="5"/>
  <c r="W86" i="5"/>
  <c r="W85" i="5"/>
  <c r="X84" i="5"/>
  <c r="X82" i="5"/>
  <c r="W82" i="5"/>
  <c r="W80" i="5"/>
  <c r="X79" i="5"/>
  <c r="W79" i="5"/>
  <c r="X78" i="5"/>
  <c r="X76" i="5"/>
  <c r="W76" i="5"/>
  <c r="X75" i="5"/>
  <c r="X73" i="5"/>
  <c r="W73" i="5"/>
  <c r="W71" i="5"/>
  <c r="X70" i="5"/>
  <c r="W70" i="5"/>
  <c r="W68" i="5"/>
  <c r="X67" i="5"/>
  <c r="W67" i="5"/>
  <c r="X64" i="5"/>
  <c r="W64" i="5"/>
  <c r="X63" i="5"/>
  <c r="W62" i="5"/>
  <c r="X61" i="5"/>
  <c r="W61" i="5"/>
  <c r="W59" i="5"/>
  <c r="X58" i="5"/>
  <c r="W58" i="5"/>
  <c r="W55" i="5"/>
  <c r="X54" i="5"/>
  <c r="X52" i="5"/>
  <c r="W52" i="5"/>
  <c r="X51" i="5"/>
  <c r="W50" i="5"/>
  <c r="X49" i="5"/>
  <c r="W49" i="5"/>
  <c r="X48" i="5"/>
  <c r="W47" i="5"/>
  <c r="X46" i="5"/>
  <c r="W46" i="5"/>
  <c r="X45" i="5"/>
  <c r="X44" i="5"/>
  <c r="W44" i="5"/>
  <c r="W43" i="5"/>
  <c r="X42" i="5"/>
  <c r="X40" i="5"/>
  <c r="W40" i="5"/>
  <c r="W38" i="5"/>
  <c r="X37" i="5"/>
  <c r="W37" i="5"/>
  <c r="X36" i="5"/>
  <c r="X34" i="5"/>
  <c r="W34" i="5"/>
  <c r="X33" i="5"/>
  <c r="X31" i="5"/>
  <c r="W31" i="5"/>
  <c r="X30" i="5"/>
  <c r="W29" i="5"/>
  <c r="X28" i="5"/>
  <c r="W28" i="5"/>
  <c r="W26" i="5"/>
  <c r="X25" i="5"/>
  <c r="W25" i="5"/>
  <c r="X24" i="5"/>
  <c r="X22" i="5"/>
  <c r="W22" i="5"/>
  <c r="W20" i="5"/>
  <c r="X19" i="5"/>
  <c r="W19" i="5"/>
  <c r="W17" i="5"/>
  <c r="X16" i="5"/>
  <c r="W16" i="5"/>
  <c r="W13" i="5"/>
  <c r="X12" i="5"/>
  <c r="X10" i="5"/>
  <c r="W10" i="5"/>
  <c r="X9" i="5"/>
  <c r="X7" i="5"/>
  <c r="W8" i="5"/>
  <c r="W7" i="5"/>
  <c r="P5" i="41"/>
  <c r="U54" i="41"/>
  <c r="T54" i="41"/>
  <c r="S54" i="41"/>
  <c r="R54" i="41"/>
  <c r="U53" i="41"/>
  <c r="T53" i="41"/>
  <c r="S53" i="41"/>
  <c r="R53" i="41"/>
  <c r="U52" i="41"/>
  <c r="T52" i="41"/>
  <c r="S52" i="41"/>
  <c r="R52" i="41"/>
  <c r="U51" i="41"/>
  <c r="T51" i="41"/>
  <c r="S51" i="41"/>
  <c r="R51" i="41"/>
  <c r="U50" i="41"/>
  <c r="T50" i="41"/>
  <c r="S50" i="41"/>
  <c r="R50" i="41"/>
  <c r="U49" i="41"/>
  <c r="T49" i="41"/>
  <c r="S49" i="41"/>
  <c r="R49" i="41"/>
  <c r="U48" i="41"/>
  <c r="T48" i="41"/>
  <c r="S48" i="41"/>
  <c r="R48" i="41"/>
  <c r="U47" i="41"/>
  <c r="T47" i="41"/>
  <c r="S47" i="41"/>
  <c r="R47" i="41"/>
  <c r="U46" i="41"/>
  <c r="T46" i="41"/>
  <c r="S46" i="41"/>
  <c r="R46" i="41"/>
  <c r="U45" i="41"/>
  <c r="T45" i="41"/>
  <c r="S45" i="41"/>
  <c r="R45" i="41"/>
  <c r="U44" i="41"/>
  <c r="T44" i="41"/>
  <c r="S44" i="41"/>
  <c r="R44" i="41"/>
  <c r="U43" i="41"/>
  <c r="T43" i="41"/>
  <c r="S43" i="41"/>
  <c r="R43" i="41"/>
  <c r="U42" i="41"/>
  <c r="T42" i="41"/>
  <c r="S42" i="41"/>
  <c r="R42" i="41"/>
  <c r="U41" i="41"/>
  <c r="T41" i="41"/>
  <c r="S41" i="41"/>
  <c r="R41" i="41"/>
  <c r="U40" i="41"/>
  <c r="T40" i="41"/>
  <c r="S40" i="41"/>
  <c r="R40" i="41"/>
  <c r="U39" i="41"/>
  <c r="T39" i="41"/>
  <c r="S39" i="41"/>
  <c r="R39" i="41"/>
  <c r="U38" i="41"/>
  <c r="T38" i="41"/>
  <c r="S38" i="41"/>
  <c r="R38" i="41"/>
  <c r="U37" i="41"/>
  <c r="T37" i="41"/>
  <c r="S37" i="41"/>
  <c r="R37" i="41"/>
  <c r="U36" i="41"/>
  <c r="T36" i="41"/>
  <c r="S36" i="41"/>
  <c r="R36" i="41"/>
  <c r="U35" i="41"/>
  <c r="T35" i="41"/>
  <c r="S35" i="41"/>
  <c r="R35" i="41"/>
  <c r="U34" i="41"/>
  <c r="T34" i="41"/>
  <c r="S34" i="41"/>
  <c r="R34" i="41"/>
  <c r="U33" i="41"/>
  <c r="T33" i="41"/>
  <c r="S33" i="41"/>
  <c r="R33" i="41"/>
  <c r="U32" i="41"/>
  <c r="T32" i="41"/>
  <c r="S32" i="41"/>
  <c r="R32" i="41"/>
  <c r="U31" i="41"/>
  <c r="T31" i="41"/>
  <c r="S31" i="41"/>
  <c r="R31" i="41"/>
  <c r="U30" i="41"/>
  <c r="T30" i="41"/>
  <c r="S30" i="41"/>
  <c r="R30" i="41"/>
  <c r="U29" i="41"/>
  <c r="T29" i="41"/>
  <c r="S29" i="41"/>
  <c r="R29" i="41"/>
  <c r="U28" i="41"/>
  <c r="T28" i="41"/>
  <c r="S28" i="41"/>
  <c r="R28" i="41"/>
  <c r="U27" i="41"/>
  <c r="T27" i="41"/>
  <c r="S27" i="41"/>
  <c r="R27" i="41"/>
  <c r="U26" i="41"/>
  <c r="T26" i="41"/>
  <c r="S26" i="41"/>
  <c r="R26" i="41"/>
  <c r="U25" i="41"/>
  <c r="T25" i="41"/>
  <c r="S25" i="41"/>
  <c r="R25" i="41"/>
  <c r="U24" i="41"/>
  <c r="T24" i="41"/>
  <c r="S24" i="41"/>
  <c r="R24" i="41"/>
  <c r="U23" i="41"/>
  <c r="T23" i="41"/>
  <c r="S23" i="41"/>
  <c r="R23" i="41"/>
  <c r="U22" i="41"/>
  <c r="T22" i="41"/>
  <c r="S22" i="41"/>
  <c r="R22" i="41"/>
  <c r="U21" i="41"/>
  <c r="T21" i="41"/>
  <c r="S21" i="41"/>
  <c r="R21" i="41"/>
  <c r="U20" i="41"/>
  <c r="T20" i="41"/>
  <c r="S20" i="41"/>
  <c r="R20" i="41"/>
  <c r="U19" i="41"/>
  <c r="T19" i="41"/>
  <c r="S19" i="41"/>
  <c r="R19" i="41"/>
  <c r="U18" i="41"/>
  <c r="T18" i="41"/>
  <c r="S18" i="41"/>
  <c r="R18" i="41"/>
  <c r="U17" i="41"/>
  <c r="T17" i="41"/>
  <c r="S17" i="41"/>
  <c r="R17" i="41"/>
  <c r="U16" i="41"/>
  <c r="T16" i="41"/>
  <c r="S16" i="41"/>
  <c r="R16" i="41"/>
  <c r="U15" i="41"/>
  <c r="T15" i="41"/>
  <c r="S15" i="41"/>
  <c r="R15" i="41"/>
  <c r="U14" i="41"/>
  <c r="T14" i="41"/>
  <c r="S14" i="41"/>
  <c r="R14" i="41"/>
  <c r="U13" i="41"/>
  <c r="T13" i="41"/>
  <c r="S13" i="41"/>
  <c r="R13" i="41"/>
  <c r="U12" i="41"/>
  <c r="T12" i="41"/>
  <c r="S12" i="41"/>
  <c r="R12" i="41"/>
  <c r="U11" i="41"/>
  <c r="T11" i="41"/>
  <c r="S11" i="41"/>
  <c r="R11" i="41"/>
  <c r="U10" i="41"/>
  <c r="T10" i="41"/>
  <c r="S10" i="41"/>
  <c r="R10" i="41"/>
  <c r="U9" i="41"/>
  <c r="T9" i="41"/>
  <c r="S9" i="41"/>
  <c r="R9" i="41"/>
  <c r="U8" i="41"/>
  <c r="T8" i="41"/>
  <c r="S8" i="41"/>
  <c r="R8" i="41"/>
  <c r="U7" i="41"/>
  <c r="T7" i="41"/>
  <c r="S7" i="41"/>
  <c r="R7" i="41"/>
  <c r="U6" i="41"/>
  <c r="T6" i="41"/>
  <c r="S6" i="41"/>
  <c r="R6" i="41"/>
  <c r="U5" i="41"/>
  <c r="T5" i="41"/>
  <c r="S5" i="41"/>
  <c r="R5" i="41"/>
  <c r="Q54" i="41"/>
  <c r="Q53" i="41"/>
  <c r="Q52" i="41"/>
  <c r="Q51" i="41"/>
  <c r="Q50" i="41"/>
  <c r="Q49" i="41"/>
  <c r="Q48" i="41"/>
  <c r="Q47" i="41"/>
  <c r="Q46" i="41"/>
  <c r="Q45" i="41"/>
  <c r="Q44" i="41"/>
  <c r="Q43" i="41"/>
  <c r="Q42" i="41"/>
  <c r="Q41" i="41"/>
  <c r="Q40" i="41"/>
  <c r="Q39" i="41"/>
  <c r="Q38" i="41"/>
  <c r="Q37" i="41"/>
  <c r="Q36" i="41"/>
  <c r="Q35" i="41"/>
  <c r="Q34" i="41"/>
  <c r="Q33" i="41"/>
  <c r="Q32" i="41"/>
  <c r="Q31" i="41"/>
  <c r="Q30" i="41"/>
  <c r="Q29" i="41"/>
  <c r="Q28" i="41"/>
  <c r="Q27" i="41"/>
  <c r="Q26" i="41"/>
  <c r="Q25" i="41"/>
  <c r="Q24" i="41"/>
  <c r="Q23" i="41"/>
  <c r="Q22" i="41"/>
  <c r="Q21" i="41"/>
  <c r="Q20" i="41"/>
  <c r="Q19" i="41"/>
  <c r="Q18" i="41"/>
  <c r="Q17" i="41"/>
  <c r="Q16" i="41"/>
  <c r="Q15" i="41"/>
  <c r="Q14" i="41"/>
  <c r="Q13" i="41"/>
  <c r="Q12" i="41"/>
  <c r="Q11" i="41"/>
  <c r="Q10" i="41"/>
  <c r="Q9" i="41"/>
  <c r="Q8" i="41"/>
  <c r="Q7" i="41"/>
  <c r="Q6" i="41"/>
  <c r="Q5" i="41"/>
  <c r="P54" i="41"/>
  <c r="P53" i="41"/>
  <c r="P52" i="41"/>
  <c r="P51" i="41"/>
  <c r="P50" i="41"/>
  <c r="P49" i="41"/>
  <c r="P48" i="41"/>
  <c r="P47" i="41"/>
  <c r="P46" i="41"/>
  <c r="P45" i="41"/>
  <c r="P44" i="41"/>
  <c r="P43" i="41"/>
  <c r="P42" i="41"/>
  <c r="P41" i="41"/>
  <c r="P40" i="41"/>
  <c r="P39" i="41"/>
  <c r="P38" i="41"/>
  <c r="P37" i="41"/>
  <c r="P36" i="41"/>
  <c r="P35" i="41"/>
  <c r="P34" i="41"/>
  <c r="P33" i="41"/>
  <c r="P32" i="41"/>
  <c r="P31" i="41"/>
  <c r="P30" i="41"/>
  <c r="P29" i="41"/>
  <c r="P28" i="41"/>
  <c r="P27" i="41"/>
  <c r="P26" i="41"/>
  <c r="P25" i="41"/>
  <c r="P24" i="41"/>
  <c r="P23" i="41"/>
  <c r="P22" i="41"/>
  <c r="P21" i="41"/>
  <c r="P20" i="41"/>
  <c r="P19" i="41"/>
  <c r="P18" i="41"/>
  <c r="P17" i="41"/>
  <c r="P16" i="41"/>
  <c r="P15" i="41"/>
  <c r="P14" i="41"/>
  <c r="P13" i="41"/>
  <c r="P12" i="41"/>
  <c r="P11" i="41"/>
  <c r="P10" i="41"/>
  <c r="P9" i="41"/>
  <c r="P8" i="41"/>
  <c r="P7" i="41"/>
  <c r="P6" i="41"/>
  <c r="O54" i="41"/>
  <c r="O53" i="41"/>
  <c r="O52" i="41"/>
  <c r="O51" i="41"/>
  <c r="O50" i="41"/>
  <c r="O49" i="41"/>
  <c r="O48" i="41"/>
  <c r="O47" i="41"/>
  <c r="O46" i="41"/>
  <c r="O45" i="41"/>
  <c r="O44" i="41"/>
  <c r="O43" i="41"/>
  <c r="O42" i="41"/>
  <c r="O41" i="41"/>
  <c r="O40" i="41"/>
  <c r="O39" i="41"/>
  <c r="O38" i="41"/>
  <c r="O37" i="41"/>
  <c r="O36" i="41"/>
  <c r="O35" i="41"/>
  <c r="O34" i="41"/>
  <c r="O33" i="41"/>
  <c r="O32" i="41"/>
  <c r="O31" i="41"/>
  <c r="O30" i="41"/>
  <c r="O29" i="41"/>
  <c r="O28" i="41"/>
  <c r="O27" i="41"/>
  <c r="O26" i="41"/>
  <c r="O25" i="41"/>
  <c r="O24" i="41"/>
  <c r="O23" i="41"/>
  <c r="O22" i="41"/>
  <c r="O21" i="41"/>
  <c r="O20" i="41"/>
  <c r="O19" i="41"/>
  <c r="O18" i="41"/>
  <c r="O17" i="41"/>
  <c r="O16" i="41"/>
  <c r="O15" i="41"/>
  <c r="O14" i="41"/>
  <c r="O13" i="41"/>
  <c r="O12" i="41"/>
  <c r="O11" i="41"/>
  <c r="O10" i="41"/>
  <c r="O9" i="41"/>
  <c r="O8" i="41"/>
  <c r="O7" i="41"/>
  <c r="O6" i="41"/>
  <c r="O5" i="41"/>
  <c r="N54" i="41"/>
  <c r="N53" i="41"/>
  <c r="N52" i="41"/>
  <c r="N51" i="41"/>
  <c r="N50" i="41"/>
  <c r="N49" i="41"/>
  <c r="N48" i="41"/>
  <c r="N47" i="41"/>
  <c r="N46" i="41"/>
  <c r="N45" i="41"/>
  <c r="N44" i="41"/>
  <c r="N43" i="41"/>
  <c r="N42" i="41"/>
  <c r="N41" i="41"/>
  <c r="N40" i="41"/>
  <c r="N39" i="41"/>
  <c r="N38" i="41"/>
  <c r="N37" i="41"/>
  <c r="N36" i="41"/>
  <c r="N35" i="41"/>
  <c r="N34" i="41"/>
  <c r="N33" i="41"/>
  <c r="N32" i="41"/>
  <c r="N31" i="41"/>
  <c r="N30" i="41"/>
  <c r="N29" i="41"/>
  <c r="N28" i="41"/>
  <c r="N27" i="41"/>
  <c r="N26" i="41"/>
  <c r="N25" i="41"/>
  <c r="N24" i="41"/>
  <c r="N23" i="41"/>
  <c r="N22" i="41"/>
  <c r="N21" i="41"/>
  <c r="N20" i="41"/>
  <c r="N19" i="41"/>
  <c r="N18" i="41"/>
  <c r="N17" i="41"/>
  <c r="N16" i="41"/>
  <c r="N15" i="41"/>
  <c r="N14" i="41"/>
  <c r="N13" i="41"/>
  <c r="N12" i="41"/>
  <c r="N11" i="41"/>
  <c r="N10" i="41"/>
  <c r="N9" i="41"/>
  <c r="N8" i="41"/>
  <c r="N7" i="41"/>
  <c r="N6" i="41"/>
  <c r="N5" i="41"/>
  <c r="U54" i="39"/>
  <c r="T54" i="39"/>
  <c r="S54" i="39"/>
  <c r="R54" i="39"/>
  <c r="U53" i="39"/>
  <c r="T53" i="39"/>
  <c r="S53" i="39"/>
  <c r="R53" i="39"/>
  <c r="U52" i="39"/>
  <c r="T52" i="39"/>
  <c r="S52" i="39"/>
  <c r="R52" i="39"/>
  <c r="U51" i="39"/>
  <c r="T51" i="39"/>
  <c r="S51" i="39"/>
  <c r="R51" i="39"/>
  <c r="U50" i="39"/>
  <c r="T50" i="39"/>
  <c r="S50" i="39"/>
  <c r="R50" i="39"/>
  <c r="U49" i="39"/>
  <c r="T49" i="39"/>
  <c r="S49" i="39"/>
  <c r="R49" i="39"/>
  <c r="U48" i="39"/>
  <c r="T48" i="39"/>
  <c r="S48" i="39"/>
  <c r="R48" i="39"/>
  <c r="U47" i="39"/>
  <c r="T47" i="39"/>
  <c r="S47" i="39"/>
  <c r="R47" i="39"/>
  <c r="U46" i="39"/>
  <c r="T46" i="39"/>
  <c r="S46" i="39"/>
  <c r="R46" i="39"/>
  <c r="U45" i="39"/>
  <c r="T45" i="39"/>
  <c r="S45" i="39"/>
  <c r="R45" i="39"/>
  <c r="U44" i="39"/>
  <c r="T44" i="39"/>
  <c r="S44" i="39"/>
  <c r="R44" i="39"/>
  <c r="U43" i="39"/>
  <c r="T43" i="39"/>
  <c r="S43" i="39"/>
  <c r="R43" i="39"/>
  <c r="U42" i="39"/>
  <c r="T42" i="39"/>
  <c r="S42" i="39"/>
  <c r="R42" i="39"/>
  <c r="U41" i="39"/>
  <c r="T41" i="39"/>
  <c r="S41" i="39"/>
  <c r="R41" i="39"/>
  <c r="U40" i="39"/>
  <c r="T40" i="39"/>
  <c r="S40" i="39"/>
  <c r="R40" i="39"/>
  <c r="U39" i="39"/>
  <c r="T39" i="39"/>
  <c r="S39" i="39"/>
  <c r="R39" i="39"/>
  <c r="U38" i="39"/>
  <c r="T38" i="39"/>
  <c r="S38" i="39"/>
  <c r="R38" i="39"/>
  <c r="U37" i="39"/>
  <c r="T37" i="39"/>
  <c r="S37" i="39"/>
  <c r="R37" i="39"/>
  <c r="U36" i="39"/>
  <c r="T36" i="39"/>
  <c r="S36" i="39"/>
  <c r="R36" i="39"/>
  <c r="U35" i="39"/>
  <c r="T35" i="39"/>
  <c r="S35" i="39"/>
  <c r="R35" i="39"/>
  <c r="U34" i="39"/>
  <c r="T34" i="39"/>
  <c r="S34" i="39"/>
  <c r="R34" i="39"/>
  <c r="U33" i="39"/>
  <c r="T33" i="39"/>
  <c r="S33" i="39"/>
  <c r="R33" i="39"/>
  <c r="U32" i="39"/>
  <c r="T32" i="39"/>
  <c r="S32" i="39"/>
  <c r="R32" i="39"/>
  <c r="U31" i="39"/>
  <c r="T31" i="39"/>
  <c r="S31" i="39"/>
  <c r="R31" i="39"/>
  <c r="U30" i="39"/>
  <c r="T30" i="39"/>
  <c r="S30" i="39"/>
  <c r="R30" i="39"/>
  <c r="U29" i="39"/>
  <c r="T29" i="39"/>
  <c r="S29" i="39"/>
  <c r="R29" i="39"/>
  <c r="U28" i="39"/>
  <c r="T28" i="39"/>
  <c r="S28" i="39"/>
  <c r="R28" i="39"/>
  <c r="U24" i="39"/>
  <c r="T24" i="39"/>
  <c r="S24" i="39"/>
  <c r="R24" i="39"/>
  <c r="U23" i="39"/>
  <c r="T23" i="39"/>
  <c r="S23" i="39"/>
  <c r="R23" i="39"/>
  <c r="U22" i="39"/>
  <c r="T22" i="39"/>
  <c r="S22" i="39"/>
  <c r="R22" i="39"/>
  <c r="U21" i="39"/>
  <c r="T21" i="39"/>
  <c r="S21" i="39"/>
  <c r="R21" i="39"/>
  <c r="U20" i="39"/>
  <c r="T20" i="39"/>
  <c r="S20" i="39"/>
  <c r="R20" i="39"/>
  <c r="U19" i="39"/>
  <c r="T19" i="39"/>
  <c r="S19" i="39"/>
  <c r="R19" i="39"/>
  <c r="U18" i="39"/>
  <c r="T18" i="39"/>
  <c r="S18" i="39"/>
  <c r="R18" i="39"/>
  <c r="U14" i="39"/>
  <c r="T14" i="39"/>
  <c r="S14" i="39"/>
  <c r="R14" i="39"/>
  <c r="U13" i="39"/>
  <c r="T13" i="39"/>
  <c r="S13" i="39"/>
  <c r="R13" i="39"/>
  <c r="U12" i="39"/>
  <c r="T12" i="39"/>
  <c r="S12" i="39"/>
  <c r="R12" i="39"/>
  <c r="U11" i="39"/>
  <c r="T11" i="39"/>
  <c r="S11" i="39"/>
  <c r="R11" i="39"/>
  <c r="U10" i="39"/>
  <c r="T10" i="39"/>
  <c r="S10" i="39"/>
  <c r="R10" i="39"/>
  <c r="U9" i="39"/>
  <c r="T9" i="39"/>
  <c r="S9" i="39"/>
  <c r="R9" i="39"/>
  <c r="U8" i="39"/>
  <c r="T8" i="39"/>
  <c r="S8" i="39"/>
  <c r="R8" i="39"/>
  <c r="Q54" i="39"/>
  <c r="Q53" i="39"/>
  <c r="Q52" i="39"/>
  <c r="Q51" i="39"/>
  <c r="Q50" i="39"/>
  <c r="Q49" i="39"/>
  <c r="Q48" i="39"/>
  <c r="Q47" i="39"/>
  <c r="Q46" i="39"/>
  <c r="Q45" i="39"/>
  <c r="Q44" i="39"/>
  <c r="Q43" i="39"/>
  <c r="Q42" i="39"/>
  <c r="Q41" i="39"/>
  <c r="Q40" i="39"/>
  <c r="Q39" i="39"/>
  <c r="Q38" i="39"/>
  <c r="Q37" i="39"/>
  <c r="Q36" i="39"/>
  <c r="Q35" i="39"/>
  <c r="Q34" i="39"/>
  <c r="Q33" i="39"/>
  <c r="Q32" i="39"/>
  <c r="Q31" i="39"/>
  <c r="Q30" i="39"/>
  <c r="Q29" i="39"/>
  <c r="Q28" i="39"/>
  <c r="Q24" i="39"/>
  <c r="Q23" i="39"/>
  <c r="Q22" i="39"/>
  <c r="Q21" i="39"/>
  <c r="Q20" i="39"/>
  <c r="Q19" i="39"/>
  <c r="Q18" i="39"/>
  <c r="Q14" i="39"/>
  <c r="Q13" i="39"/>
  <c r="Q12" i="39"/>
  <c r="Q11" i="39"/>
  <c r="Q10" i="39"/>
  <c r="Q9" i="39"/>
  <c r="Q8" i="39"/>
  <c r="P54" i="39"/>
  <c r="P53" i="39"/>
  <c r="P52" i="39"/>
  <c r="P51" i="39"/>
  <c r="P50" i="39"/>
  <c r="P49" i="39"/>
  <c r="P48" i="39"/>
  <c r="P47" i="39"/>
  <c r="P46" i="39"/>
  <c r="P45" i="39"/>
  <c r="P44" i="39"/>
  <c r="P43" i="39"/>
  <c r="P42" i="39"/>
  <c r="P41" i="39"/>
  <c r="P40" i="39"/>
  <c r="P39" i="39"/>
  <c r="P38" i="39"/>
  <c r="P37" i="39"/>
  <c r="P36" i="39"/>
  <c r="P35" i="39"/>
  <c r="P34" i="39"/>
  <c r="P33" i="39"/>
  <c r="P32" i="39"/>
  <c r="P31" i="39"/>
  <c r="P30" i="39"/>
  <c r="P29" i="39"/>
  <c r="P28" i="39"/>
  <c r="P24" i="39"/>
  <c r="P23" i="39"/>
  <c r="P22" i="39"/>
  <c r="P21" i="39"/>
  <c r="P20" i="39"/>
  <c r="P19" i="39"/>
  <c r="P18" i="39"/>
  <c r="P14" i="39"/>
  <c r="P13" i="39"/>
  <c r="P12" i="39"/>
  <c r="P11" i="39"/>
  <c r="P10" i="39"/>
  <c r="P9" i="39"/>
  <c r="P8" i="39"/>
  <c r="O54" i="39"/>
  <c r="O53" i="39"/>
  <c r="O52" i="39"/>
  <c r="O51" i="39"/>
  <c r="O50" i="39"/>
  <c r="O49" i="39"/>
  <c r="O48" i="39"/>
  <c r="O47" i="39"/>
  <c r="O46" i="39"/>
  <c r="O45" i="39"/>
  <c r="O44" i="39"/>
  <c r="O43" i="39"/>
  <c r="O42" i="39"/>
  <c r="O41" i="39"/>
  <c r="O40" i="39"/>
  <c r="O39" i="39"/>
  <c r="O38" i="39"/>
  <c r="O37" i="39"/>
  <c r="O36" i="39"/>
  <c r="O35" i="39"/>
  <c r="O34" i="39"/>
  <c r="O33" i="39"/>
  <c r="O32" i="39"/>
  <c r="O31" i="39"/>
  <c r="O30" i="39"/>
  <c r="O29" i="39"/>
  <c r="O28" i="39"/>
  <c r="O24" i="39"/>
  <c r="O23" i="39"/>
  <c r="O22" i="39"/>
  <c r="O21" i="39"/>
  <c r="O20" i="39"/>
  <c r="O19" i="39"/>
  <c r="O18" i="39"/>
  <c r="O14" i="39"/>
  <c r="O13" i="39"/>
  <c r="O12" i="39"/>
  <c r="O11" i="39"/>
  <c r="O10" i="39"/>
  <c r="O9" i="39"/>
  <c r="O8" i="39"/>
  <c r="N54" i="39"/>
  <c r="N53" i="39"/>
  <c r="N52" i="39"/>
  <c r="N51" i="39"/>
  <c r="N50" i="39"/>
  <c r="N49" i="39"/>
  <c r="N48" i="39"/>
  <c r="N47" i="39"/>
  <c r="N46" i="39"/>
  <c r="N45" i="39"/>
  <c r="N44" i="39"/>
  <c r="N43" i="39"/>
  <c r="N42" i="39"/>
  <c r="N41" i="39"/>
  <c r="N40" i="39"/>
  <c r="N39" i="39"/>
  <c r="N38" i="39"/>
  <c r="N37" i="39"/>
  <c r="N36" i="39"/>
  <c r="N35" i="39"/>
  <c r="N34" i="39"/>
  <c r="N33" i="39"/>
  <c r="N32" i="39"/>
  <c r="N31" i="39"/>
  <c r="N30" i="39"/>
  <c r="N29" i="39"/>
  <c r="N28" i="39"/>
  <c r="N24" i="39"/>
  <c r="N23" i="39"/>
  <c r="N22" i="39"/>
  <c r="N21" i="39"/>
  <c r="N20" i="39"/>
  <c r="N19" i="39"/>
  <c r="N18" i="39"/>
  <c r="N14" i="39"/>
  <c r="N13" i="39"/>
  <c r="N12" i="39"/>
  <c r="N11" i="39"/>
  <c r="N10" i="39"/>
  <c r="N9" i="39"/>
  <c r="N8" i="39"/>
  <c r="U204" i="37"/>
  <c r="T204" i="37"/>
  <c r="S204" i="37"/>
  <c r="R204" i="37"/>
  <c r="U203" i="37"/>
  <c r="T203" i="37"/>
  <c r="S203" i="37"/>
  <c r="R203" i="37"/>
  <c r="U202" i="37"/>
  <c r="T202" i="37"/>
  <c r="S202" i="37"/>
  <c r="R202" i="37"/>
  <c r="U201" i="37"/>
  <c r="T201" i="37"/>
  <c r="S201" i="37"/>
  <c r="R201" i="37"/>
  <c r="U200" i="37"/>
  <c r="T200" i="37"/>
  <c r="S200" i="37"/>
  <c r="R200" i="37"/>
  <c r="U199" i="37"/>
  <c r="T199" i="37"/>
  <c r="S199" i="37"/>
  <c r="R199" i="37"/>
  <c r="U198" i="37"/>
  <c r="T198" i="37"/>
  <c r="S198" i="37"/>
  <c r="R198" i="37"/>
  <c r="U194" i="37"/>
  <c r="T194" i="37"/>
  <c r="S194" i="37"/>
  <c r="R194" i="37"/>
  <c r="U193" i="37"/>
  <c r="T193" i="37"/>
  <c r="S193" i="37"/>
  <c r="R193" i="37"/>
  <c r="U192" i="37"/>
  <c r="T192" i="37"/>
  <c r="S192" i="37"/>
  <c r="R192" i="37"/>
  <c r="U191" i="37"/>
  <c r="T191" i="37"/>
  <c r="S191" i="37"/>
  <c r="R191" i="37"/>
  <c r="U190" i="37"/>
  <c r="T190" i="37"/>
  <c r="S190" i="37"/>
  <c r="R190" i="37"/>
  <c r="U189" i="37"/>
  <c r="T189" i="37"/>
  <c r="S189" i="37"/>
  <c r="R189" i="37"/>
  <c r="U188" i="37"/>
  <c r="T188" i="37"/>
  <c r="S188" i="37"/>
  <c r="R188" i="37"/>
  <c r="U184" i="37"/>
  <c r="T184" i="37"/>
  <c r="S184" i="37"/>
  <c r="R184" i="37"/>
  <c r="U183" i="37"/>
  <c r="T183" i="37"/>
  <c r="S183" i="37"/>
  <c r="R183" i="37"/>
  <c r="U182" i="37"/>
  <c r="T182" i="37"/>
  <c r="S182" i="37"/>
  <c r="R182" i="37"/>
  <c r="U181" i="37"/>
  <c r="T181" i="37"/>
  <c r="S181" i="37"/>
  <c r="R181" i="37"/>
  <c r="U180" i="37"/>
  <c r="T180" i="37"/>
  <c r="S180" i="37"/>
  <c r="R180" i="37"/>
  <c r="U179" i="37"/>
  <c r="T179" i="37"/>
  <c r="S179" i="37"/>
  <c r="R179" i="37"/>
  <c r="U178" i="37"/>
  <c r="T178" i="37"/>
  <c r="S178" i="37"/>
  <c r="R178" i="37"/>
  <c r="U174" i="37"/>
  <c r="T174" i="37"/>
  <c r="S174" i="37"/>
  <c r="R174" i="37"/>
  <c r="U173" i="37"/>
  <c r="T173" i="37"/>
  <c r="S173" i="37"/>
  <c r="R173" i="37"/>
  <c r="U172" i="37"/>
  <c r="T172" i="37"/>
  <c r="S172" i="37"/>
  <c r="R172" i="37"/>
  <c r="U171" i="37"/>
  <c r="T171" i="37"/>
  <c r="S171" i="37"/>
  <c r="R171" i="37"/>
  <c r="U170" i="37"/>
  <c r="T170" i="37"/>
  <c r="S170" i="37"/>
  <c r="R170" i="37"/>
  <c r="U169" i="37"/>
  <c r="T169" i="37"/>
  <c r="S169" i="37"/>
  <c r="R169" i="37"/>
  <c r="U168" i="37"/>
  <c r="T168" i="37"/>
  <c r="S168" i="37"/>
  <c r="R168" i="37"/>
  <c r="U164" i="37"/>
  <c r="T164" i="37"/>
  <c r="S164" i="37"/>
  <c r="R164" i="37"/>
  <c r="U163" i="37"/>
  <c r="T163" i="37"/>
  <c r="S163" i="37"/>
  <c r="R163" i="37"/>
  <c r="U162" i="37"/>
  <c r="T162" i="37"/>
  <c r="S162" i="37"/>
  <c r="R162" i="37"/>
  <c r="U161" i="37"/>
  <c r="T161" i="37"/>
  <c r="S161" i="37"/>
  <c r="R161" i="37"/>
  <c r="U160" i="37"/>
  <c r="T160" i="37"/>
  <c r="S160" i="37"/>
  <c r="R160" i="37"/>
  <c r="U159" i="37"/>
  <c r="T159" i="37"/>
  <c r="S159" i="37"/>
  <c r="R159" i="37"/>
  <c r="U158" i="37"/>
  <c r="T158" i="37"/>
  <c r="S158" i="37"/>
  <c r="R158" i="37"/>
  <c r="U154" i="37"/>
  <c r="T154" i="37"/>
  <c r="S154" i="37"/>
  <c r="R154" i="37"/>
  <c r="U153" i="37"/>
  <c r="T153" i="37"/>
  <c r="S153" i="37"/>
  <c r="R153" i="37"/>
  <c r="U152" i="37"/>
  <c r="T152" i="37"/>
  <c r="S152" i="37"/>
  <c r="R152" i="37"/>
  <c r="U151" i="37"/>
  <c r="T151" i="37"/>
  <c r="S151" i="37"/>
  <c r="R151" i="37"/>
  <c r="U150" i="37"/>
  <c r="T150" i="37"/>
  <c r="S150" i="37"/>
  <c r="R150" i="37"/>
  <c r="U149" i="37"/>
  <c r="T149" i="37"/>
  <c r="S149" i="37"/>
  <c r="R149" i="37"/>
  <c r="U148" i="37"/>
  <c r="T148" i="37"/>
  <c r="S148" i="37"/>
  <c r="R148" i="37"/>
  <c r="U144" i="37"/>
  <c r="T144" i="37"/>
  <c r="S144" i="37"/>
  <c r="R144" i="37"/>
  <c r="U143" i="37"/>
  <c r="T143" i="37"/>
  <c r="S143" i="37"/>
  <c r="R143" i="37"/>
  <c r="U142" i="37"/>
  <c r="T142" i="37"/>
  <c r="S142" i="37"/>
  <c r="R142" i="37"/>
  <c r="U141" i="37"/>
  <c r="T141" i="37"/>
  <c r="S141" i="37"/>
  <c r="R141" i="37"/>
  <c r="U140" i="37"/>
  <c r="T140" i="37"/>
  <c r="S140" i="37"/>
  <c r="R140" i="37"/>
  <c r="U139" i="37"/>
  <c r="T139" i="37"/>
  <c r="S139" i="37"/>
  <c r="R139" i="37"/>
  <c r="U138" i="37"/>
  <c r="T138" i="37"/>
  <c r="S138" i="37"/>
  <c r="R138" i="37"/>
  <c r="U134" i="37"/>
  <c r="T134" i="37"/>
  <c r="S134" i="37"/>
  <c r="R134" i="37"/>
  <c r="U133" i="37"/>
  <c r="T133" i="37"/>
  <c r="S133" i="37"/>
  <c r="R133" i="37"/>
  <c r="U132" i="37"/>
  <c r="T132" i="37"/>
  <c r="S132" i="37"/>
  <c r="R132" i="37"/>
  <c r="U131" i="37"/>
  <c r="T131" i="37"/>
  <c r="S131" i="37"/>
  <c r="R131" i="37"/>
  <c r="U130" i="37"/>
  <c r="T130" i="37"/>
  <c r="S130" i="37"/>
  <c r="R130" i="37"/>
  <c r="U129" i="37"/>
  <c r="T129" i="37"/>
  <c r="S129" i="37"/>
  <c r="R129" i="37"/>
  <c r="U128" i="37"/>
  <c r="T128" i="37"/>
  <c r="S128" i="37"/>
  <c r="R128" i="37"/>
  <c r="U124" i="37"/>
  <c r="T124" i="37"/>
  <c r="S124" i="37"/>
  <c r="R124" i="37"/>
  <c r="U123" i="37"/>
  <c r="T123" i="37"/>
  <c r="S123" i="37"/>
  <c r="R123" i="37"/>
  <c r="U122" i="37"/>
  <c r="T122" i="37"/>
  <c r="S122" i="37"/>
  <c r="R122" i="37"/>
  <c r="U121" i="37"/>
  <c r="T121" i="37"/>
  <c r="S121" i="37"/>
  <c r="R121" i="37"/>
  <c r="U120" i="37"/>
  <c r="T120" i="37"/>
  <c r="S120" i="37"/>
  <c r="R120" i="37"/>
  <c r="U119" i="37"/>
  <c r="T119" i="37"/>
  <c r="S119" i="37"/>
  <c r="R119" i="37"/>
  <c r="U118" i="37"/>
  <c r="T118" i="37"/>
  <c r="S118" i="37"/>
  <c r="R118" i="37"/>
  <c r="U114" i="37"/>
  <c r="T114" i="37"/>
  <c r="S114" i="37"/>
  <c r="R114" i="37"/>
  <c r="U113" i="37"/>
  <c r="T113" i="37"/>
  <c r="S113" i="37"/>
  <c r="R113" i="37"/>
  <c r="U112" i="37"/>
  <c r="T112" i="37"/>
  <c r="S112" i="37"/>
  <c r="R112" i="37"/>
  <c r="U111" i="37"/>
  <c r="T111" i="37"/>
  <c r="S111" i="37"/>
  <c r="R111" i="37"/>
  <c r="U110" i="37"/>
  <c r="T110" i="37"/>
  <c r="S110" i="37"/>
  <c r="R110" i="37"/>
  <c r="U109" i="37"/>
  <c r="T109" i="37"/>
  <c r="S109" i="37"/>
  <c r="R109" i="37"/>
  <c r="U108" i="37"/>
  <c r="T108" i="37"/>
  <c r="S108" i="37"/>
  <c r="R108" i="37"/>
  <c r="U104" i="37"/>
  <c r="T104" i="37"/>
  <c r="S104" i="37"/>
  <c r="R104" i="37"/>
  <c r="U103" i="37"/>
  <c r="T103" i="37"/>
  <c r="S103" i="37"/>
  <c r="R103" i="37"/>
  <c r="U102" i="37"/>
  <c r="T102" i="37"/>
  <c r="S102" i="37"/>
  <c r="R102" i="37"/>
  <c r="U101" i="37"/>
  <c r="T101" i="37"/>
  <c r="S101" i="37"/>
  <c r="R101" i="37"/>
  <c r="U100" i="37"/>
  <c r="T100" i="37"/>
  <c r="S100" i="37"/>
  <c r="R100" i="37"/>
  <c r="U99" i="37"/>
  <c r="T99" i="37"/>
  <c r="S99" i="37"/>
  <c r="R99" i="37"/>
  <c r="U98" i="37"/>
  <c r="T98" i="37"/>
  <c r="S98" i="37"/>
  <c r="R98" i="37"/>
  <c r="U94" i="37"/>
  <c r="T94" i="37"/>
  <c r="S94" i="37"/>
  <c r="R94" i="37"/>
  <c r="U93" i="37"/>
  <c r="T93" i="37"/>
  <c r="S93" i="37"/>
  <c r="R93" i="37"/>
  <c r="U92" i="37"/>
  <c r="T92" i="37"/>
  <c r="S92" i="37"/>
  <c r="R92" i="37"/>
  <c r="U91" i="37"/>
  <c r="T91" i="37"/>
  <c r="S91" i="37"/>
  <c r="R91" i="37"/>
  <c r="U90" i="37"/>
  <c r="T90" i="37"/>
  <c r="S90" i="37"/>
  <c r="R90" i="37"/>
  <c r="U89" i="37"/>
  <c r="T89" i="37"/>
  <c r="S89" i="37"/>
  <c r="R89" i="37"/>
  <c r="U88" i="37"/>
  <c r="T88" i="37"/>
  <c r="S88" i="37"/>
  <c r="R88" i="37"/>
  <c r="U84" i="37"/>
  <c r="T84" i="37"/>
  <c r="S84" i="37"/>
  <c r="R84" i="37"/>
  <c r="U83" i="37"/>
  <c r="T83" i="37"/>
  <c r="S83" i="37"/>
  <c r="R83" i="37"/>
  <c r="U82" i="37"/>
  <c r="T82" i="37"/>
  <c r="S82" i="37"/>
  <c r="R82" i="37"/>
  <c r="U81" i="37"/>
  <c r="T81" i="37"/>
  <c r="S81" i="37"/>
  <c r="R81" i="37"/>
  <c r="U80" i="37"/>
  <c r="T80" i="37"/>
  <c r="S80" i="37"/>
  <c r="R80" i="37"/>
  <c r="U79" i="37"/>
  <c r="T79" i="37"/>
  <c r="S79" i="37"/>
  <c r="R79" i="37"/>
  <c r="U78" i="37"/>
  <c r="T78" i="37"/>
  <c r="S78" i="37"/>
  <c r="R78" i="37"/>
  <c r="U74" i="37"/>
  <c r="T74" i="37"/>
  <c r="S74" i="37"/>
  <c r="R74" i="37"/>
  <c r="U73" i="37"/>
  <c r="T73" i="37"/>
  <c r="S73" i="37"/>
  <c r="R73" i="37"/>
  <c r="U72" i="37"/>
  <c r="T72" i="37"/>
  <c r="S72" i="37"/>
  <c r="R72" i="37"/>
  <c r="U71" i="37"/>
  <c r="T71" i="37"/>
  <c r="S71" i="37"/>
  <c r="R71" i="37"/>
  <c r="U70" i="37"/>
  <c r="T70" i="37"/>
  <c r="S70" i="37"/>
  <c r="R70" i="37"/>
  <c r="U69" i="37"/>
  <c r="T69" i="37"/>
  <c r="S69" i="37"/>
  <c r="R69" i="37"/>
  <c r="U68" i="37"/>
  <c r="T68" i="37"/>
  <c r="S68" i="37"/>
  <c r="R68" i="37"/>
  <c r="U64" i="37"/>
  <c r="T64" i="37"/>
  <c r="S64" i="37"/>
  <c r="R64" i="37"/>
  <c r="U63" i="37"/>
  <c r="T63" i="37"/>
  <c r="S63" i="37"/>
  <c r="R63" i="37"/>
  <c r="U62" i="37"/>
  <c r="T62" i="37"/>
  <c r="S62" i="37"/>
  <c r="R62" i="37"/>
  <c r="U61" i="37"/>
  <c r="T61" i="37"/>
  <c r="S61" i="37"/>
  <c r="R61" i="37"/>
  <c r="U60" i="37"/>
  <c r="T60" i="37"/>
  <c r="S60" i="37"/>
  <c r="R60" i="37"/>
  <c r="U59" i="37"/>
  <c r="T59" i="37"/>
  <c r="S59" i="37"/>
  <c r="R59" i="37"/>
  <c r="U58" i="37"/>
  <c r="T58" i="37"/>
  <c r="S58" i="37"/>
  <c r="R58" i="37"/>
  <c r="U54" i="37"/>
  <c r="T54" i="37"/>
  <c r="S54" i="37"/>
  <c r="R54" i="37"/>
  <c r="U53" i="37"/>
  <c r="T53" i="37"/>
  <c r="S53" i="37"/>
  <c r="R53" i="37"/>
  <c r="U52" i="37"/>
  <c r="T52" i="37"/>
  <c r="S52" i="37"/>
  <c r="R52" i="37"/>
  <c r="U51" i="37"/>
  <c r="T51" i="37"/>
  <c r="S51" i="37"/>
  <c r="R51" i="37"/>
  <c r="U50" i="37"/>
  <c r="T50" i="37"/>
  <c r="S50" i="37"/>
  <c r="R50" i="37"/>
  <c r="U49" i="37"/>
  <c r="T49" i="37"/>
  <c r="S49" i="37"/>
  <c r="R49" i="37"/>
  <c r="U48" i="37"/>
  <c r="T48" i="37"/>
  <c r="S48" i="37"/>
  <c r="R48" i="37"/>
  <c r="U44" i="37"/>
  <c r="T44" i="37"/>
  <c r="S44" i="37"/>
  <c r="R44" i="37"/>
  <c r="U43" i="37"/>
  <c r="T43" i="37"/>
  <c r="S43" i="37"/>
  <c r="R43" i="37"/>
  <c r="U42" i="37"/>
  <c r="T42" i="37"/>
  <c r="S42" i="37"/>
  <c r="R42" i="37"/>
  <c r="U41" i="37"/>
  <c r="T41" i="37"/>
  <c r="S41" i="37"/>
  <c r="R41" i="37"/>
  <c r="U40" i="37"/>
  <c r="T40" i="37"/>
  <c r="S40" i="37"/>
  <c r="R40" i="37"/>
  <c r="U39" i="37"/>
  <c r="T39" i="37"/>
  <c r="S39" i="37"/>
  <c r="R39" i="37"/>
  <c r="U38" i="37"/>
  <c r="T38" i="37"/>
  <c r="S38" i="37"/>
  <c r="R38" i="37"/>
  <c r="U34" i="37"/>
  <c r="T34" i="37"/>
  <c r="S34" i="37"/>
  <c r="R34" i="37"/>
  <c r="U33" i="37"/>
  <c r="T33" i="37"/>
  <c r="S33" i="37"/>
  <c r="R33" i="37"/>
  <c r="U32" i="37"/>
  <c r="T32" i="37"/>
  <c r="S32" i="37"/>
  <c r="R32" i="37"/>
  <c r="U31" i="37"/>
  <c r="T31" i="37"/>
  <c r="S31" i="37"/>
  <c r="R31" i="37"/>
  <c r="U30" i="37"/>
  <c r="T30" i="37"/>
  <c r="S30" i="37"/>
  <c r="R30" i="37"/>
  <c r="U29" i="37"/>
  <c r="T29" i="37"/>
  <c r="S29" i="37"/>
  <c r="R29" i="37"/>
  <c r="U28" i="37"/>
  <c r="T28" i="37"/>
  <c r="S28" i="37"/>
  <c r="R28" i="37"/>
  <c r="U24" i="37"/>
  <c r="T24" i="37"/>
  <c r="S24" i="37"/>
  <c r="R24" i="37"/>
  <c r="U23" i="37"/>
  <c r="T23" i="37"/>
  <c r="S23" i="37"/>
  <c r="R23" i="37"/>
  <c r="U22" i="37"/>
  <c r="T22" i="37"/>
  <c r="S22" i="37"/>
  <c r="R22" i="37"/>
  <c r="U21" i="37"/>
  <c r="T21" i="37"/>
  <c r="S21" i="37"/>
  <c r="R21" i="37"/>
  <c r="U20" i="37"/>
  <c r="T20" i="37"/>
  <c r="S20" i="37"/>
  <c r="R20" i="37"/>
  <c r="U19" i="37"/>
  <c r="T19" i="37"/>
  <c r="S19" i="37"/>
  <c r="R19" i="37"/>
  <c r="U18" i="37"/>
  <c r="T18" i="37"/>
  <c r="S18" i="37"/>
  <c r="R18" i="37"/>
  <c r="U14" i="37"/>
  <c r="T14" i="37"/>
  <c r="S14" i="37"/>
  <c r="R14" i="37"/>
  <c r="U13" i="37"/>
  <c r="T13" i="37"/>
  <c r="S13" i="37"/>
  <c r="R13" i="37"/>
  <c r="U12" i="37"/>
  <c r="T12" i="37"/>
  <c r="S12" i="37"/>
  <c r="R12" i="37"/>
  <c r="U11" i="37"/>
  <c r="T11" i="37"/>
  <c r="S11" i="37"/>
  <c r="R11" i="37"/>
  <c r="U10" i="37"/>
  <c r="T10" i="37"/>
  <c r="S10" i="37"/>
  <c r="R10" i="37"/>
  <c r="U9" i="37"/>
  <c r="T9" i="37"/>
  <c r="S9" i="37"/>
  <c r="R9" i="37"/>
  <c r="U8" i="37"/>
  <c r="T8" i="37"/>
  <c r="S8" i="37"/>
  <c r="R8" i="37"/>
  <c r="Q204" i="37"/>
  <c r="Q203" i="37"/>
  <c r="Q202" i="37"/>
  <c r="Q201" i="37"/>
  <c r="Q200" i="37"/>
  <c r="Q199" i="37"/>
  <c r="Q198" i="37"/>
  <c r="Q194" i="37"/>
  <c r="Q193" i="37"/>
  <c r="Q192" i="37"/>
  <c r="Q191" i="37"/>
  <c r="Q190" i="37"/>
  <c r="Q189" i="37"/>
  <c r="Q188" i="37"/>
  <c r="Q184" i="37"/>
  <c r="Q183" i="37"/>
  <c r="Q182" i="37"/>
  <c r="Q181" i="37"/>
  <c r="Q180" i="37"/>
  <c r="Q179" i="37"/>
  <c r="Q178" i="37"/>
  <c r="Q174" i="37"/>
  <c r="Q173" i="37"/>
  <c r="Q172" i="37"/>
  <c r="Q171" i="37"/>
  <c r="Q170" i="37"/>
  <c r="Q169" i="37"/>
  <c r="Q168" i="37"/>
  <c r="Q164" i="37"/>
  <c r="Q163" i="37"/>
  <c r="Q162" i="37"/>
  <c r="Q161" i="37"/>
  <c r="Q160" i="37"/>
  <c r="Q159" i="37"/>
  <c r="Q158" i="37"/>
  <c r="Q154" i="37"/>
  <c r="Q153" i="37"/>
  <c r="Q152" i="37"/>
  <c r="Q151" i="37"/>
  <c r="Q150" i="37"/>
  <c r="Q149" i="37"/>
  <c r="Q148" i="37"/>
  <c r="Q144" i="37"/>
  <c r="Q143" i="37"/>
  <c r="Q142" i="37"/>
  <c r="Q141" i="37"/>
  <c r="Q140" i="37"/>
  <c r="Q139" i="37"/>
  <c r="Q138" i="37"/>
  <c r="Q134" i="37"/>
  <c r="Q133" i="37"/>
  <c r="Q132" i="37"/>
  <c r="Q131" i="37"/>
  <c r="Q130" i="37"/>
  <c r="Q129" i="37"/>
  <c r="Q128" i="37"/>
  <c r="Q124" i="37"/>
  <c r="Q123" i="37"/>
  <c r="Q122" i="37"/>
  <c r="Q121" i="37"/>
  <c r="Q120" i="37"/>
  <c r="Q119" i="37"/>
  <c r="Q118" i="37"/>
  <c r="Q114" i="37"/>
  <c r="Q113" i="37"/>
  <c r="Q112" i="37"/>
  <c r="Q111" i="37"/>
  <c r="Q110" i="37"/>
  <c r="Q109" i="37"/>
  <c r="Q108" i="37"/>
  <c r="Q104" i="37"/>
  <c r="Q103" i="37"/>
  <c r="Q102" i="37"/>
  <c r="Q101" i="37"/>
  <c r="Q100" i="37"/>
  <c r="Q99" i="37"/>
  <c r="Q98" i="37"/>
  <c r="Q94" i="37"/>
  <c r="Q93" i="37"/>
  <c r="Q92" i="37"/>
  <c r="Q91" i="37"/>
  <c r="Q90" i="37"/>
  <c r="Q89" i="37"/>
  <c r="Q88" i="37"/>
  <c r="Q84" i="37"/>
  <c r="Q83" i="37"/>
  <c r="Q82" i="37"/>
  <c r="Q81" i="37"/>
  <c r="Q80" i="37"/>
  <c r="Q79" i="37"/>
  <c r="Q78" i="37"/>
  <c r="Q74" i="37"/>
  <c r="Q73" i="37"/>
  <c r="Q72" i="37"/>
  <c r="Q71" i="37"/>
  <c r="Q70" i="37"/>
  <c r="Q69" i="37"/>
  <c r="Q68" i="37"/>
  <c r="Q64" i="37"/>
  <c r="Q63" i="37"/>
  <c r="Q62" i="37"/>
  <c r="Q61" i="37"/>
  <c r="Q60" i="37"/>
  <c r="Q59" i="37"/>
  <c r="Q58" i="37"/>
  <c r="Q54" i="37"/>
  <c r="Q53" i="37"/>
  <c r="Q52" i="37"/>
  <c r="Q51" i="37"/>
  <c r="Q50" i="37"/>
  <c r="Q49" i="37"/>
  <c r="Q48" i="37"/>
  <c r="Q44" i="37"/>
  <c r="Q43" i="37"/>
  <c r="Q42" i="37"/>
  <c r="Q41" i="37"/>
  <c r="Q40" i="37"/>
  <c r="Q39" i="37"/>
  <c r="Q38" i="37"/>
  <c r="Q34" i="37"/>
  <c r="Q33" i="37"/>
  <c r="Q32" i="37"/>
  <c r="Q31" i="37"/>
  <c r="Q30" i="37"/>
  <c r="Q29" i="37"/>
  <c r="Q28" i="37"/>
  <c r="Q24" i="37"/>
  <c r="Q23" i="37"/>
  <c r="Q22" i="37"/>
  <c r="Q21" i="37"/>
  <c r="Q20" i="37"/>
  <c r="Q19" i="37"/>
  <c r="Q18" i="37"/>
  <c r="Q14" i="37"/>
  <c r="Q13" i="37"/>
  <c r="Q12" i="37"/>
  <c r="Q11" i="37"/>
  <c r="Q10" i="37"/>
  <c r="Q9" i="37"/>
  <c r="Q8" i="37"/>
  <c r="P204" i="37"/>
  <c r="P203" i="37"/>
  <c r="P202" i="37"/>
  <c r="P201" i="37"/>
  <c r="P200" i="37"/>
  <c r="P199" i="37"/>
  <c r="P198" i="37"/>
  <c r="P194" i="37"/>
  <c r="P193" i="37"/>
  <c r="P192" i="37"/>
  <c r="P191" i="37"/>
  <c r="P190" i="37"/>
  <c r="P189" i="37"/>
  <c r="P188" i="37"/>
  <c r="P184" i="37"/>
  <c r="P183" i="37"/>
  <c r="P182" i="37"/>
  <c r="P181" i="37"/>
  <c r="P180" i="37"/>
  <c r="P179" i="37"/>
  <c r="P178" i="37"/>
  <c r="P174" i="37"/>
  <c r="P173" i="37"/>
  <c r="P172" i="37"/>
  <c r="P171" i="37"/>
  <c r="P170" i="37"/>
  <c r="P169" i="37"/>
  <c r="P168" i="37"/>
  <c r="P164" i="37"/>
  <c r="P163" i="37"/>
  <c r="P162" i="37"/>
  <c r="P161" i="37"/>
  <c r="P160" i="37"/>
  <c r="P159" i="37"/>
  <c r="P158" i="37"/>
  <c r="P154" i="37"/>
  <c r="P153" i="37"/>
  <c r="P152" i="37"/>
  <c r="P151" i="37"/>
  <c r="P150" i="37"/>
  <c r="P149" i="37"/>
  <c r="P148" i="37"/>
  <c r="P144" i="37"/>
  <c r="P143" i="37"/>
  <c r="P142" i="37"/>
  <c r="P141" i="37"/>
  <c r="P140" i="37"/>
  <c r="P139" i="37"/>
  <c r="P138" i="37"/>
  <c r="P134" i="37"/>
  <c r="P133" i="37"/>
  <c r="P132" i="37"/>
  <c r="P131" i="37"/>
  <c r="P130" i="37"/>
  <c r="P129" i="37"/>
  <c r="P128" i="37"/>
  <c r="P124" i="37"/>
  <c r="P123" i="37"/>
  <c r="P122" i="37"/>
  <c r="P121" i="37"/>
  <c r="P120" i="37"/>
  <c r="P119" i="37"/>
  <c r="P118" i="37"/>
  <c r="P114" i="37"/>
  <c r="P113" i="37"/>
  <c r="P112" i="37"/>
  <c r="P111" i="37"/>
  <c r="P110" i="37"/>
  <c r="P109" i="37"/>
  <c r="P108" i="37"/>
  <c r="P104" i="37"/>
  <c r="P103" i="37"/>
  <c r="P102" i="37"/>
  <c r="P101" i="37"/>
  <c r="P100" i="37"/>
  <c r="P99" i="37"/>
  <c r="P98" i="37"/>
  <c r="P94" i="37"/>
  <c r="P93" i="37"/>
  <c r="P92" i="37"/>
  <c r="P91" i="37"/>
  <c r="P90" i="37"/>
  <c r="P89" i="37"/>
  <c r="P88" i="37"/>
  <c r="P84" i="37"/>
  <c r="P83" i="37"/>
  <c r="P82" i="37"/>
  <c r="P81" i="37"/>
  <c r="P80" i="37"/>
  <c r="P79" i="37"/>
  <c r="P78" i="37"/>
  <c r="P74" i="37"/>
  <c r="P73" i="37"/>
  <c r="P72" i="37"/>
  <c r="P71" i="37"/>
  <c r="P70" i="37"/>
  <c r="P69" i="37"/>
  <c r="P68" i="37"/>
  <c r="P64" i="37"/>
  <c r="P63" i="37"/>
  <c r="P62" i="37"/>
  <c r="P61" i="37"/>
  <c r="P60" i="37"/>
  <c r="P59" i="37"/>
  <c r="P58" i="37"/>
  <c r="P54" i="37"/>
  <c r="P53" i="37"/>
  <c r="P52" i="37"/>
  <c r="P51" i="37"/>
  <c r="P50" i="37"/>
  <c r="P49" i="37"/>
  <c r="P48" i="37"/>
  <c r="P44" i="37"/>
  <c r="P43" i="37"/>
  <c r="P42" i="37"/>
  <c r="P41" i="37"/>
  <c r="P40" i="37"/>
  <c r="P39" i="37"/>
  <c r="P38" i="37"/>
  <c r="P34" i="37"/>
  <c r="P33" i="37"/>
  <c r="P32" i="37"/>
  <c r="P31" i="37"/>
  <c r="P30" i="37"/>
  <c r="P29" i="37"/>
  <c r="P28" i="37"/>
  <c r="P24" i="37"/>
  <c r="P23" i="37"/>
  <c r="P22" i="37"/>
  <c r="P21" i="37"/>
  <c r="P20" i="37"/>
  <c r="P19" i="37"/>
  <c r="P18" i="37"/>
  <c r="P14" i="37"/>
  <c r="P13" i="37"/>
  <c r="P12" i="37"/>
  <c r="P11" i="37"/>
  <c r="P10" i="37"/>
  <c r="P9" i="37"/>
  <c r="P8" i="37"/>
  <c r="O204" i="37"/>
  <c r="O203" i="37"/>
  <c r="O202" i="37"/>
  <c r="O201" i="37"/>
  <c r="O200" i="37"/>
  <c r="O199" i="37"/>
  <c r="O198" i="37"/>
  <c r="O194" i="37"/>
  <c r="O193" i="37"/>
  <c r="O192" i="37"/>
  <c r="O191" i="37"/>
  <c r="O190" i="37"/>
  <c r="O189" i="37"/>
  <c r="O188" i="37"/>
  <c r="O184" i="37"/>
  <c r="O183" i="37"/>
  <c r="O182" i="37"/>
  <c r="O181" i="37"/>
  <c r="O180" i="37"/>
  <c r="O179" i="37"/>
  <c r="O178" i="37"/>
  <c r="O174" i="37"/>
  <c r="O173" i="37"/>
  <c r="O172" i="37"/>
  <c r="O171" i="37"/>
  <c r="O170" i="37"/>
  <c r="O169" i="37"/>
  <c r="O168" i="37"/>
  <c r="O164" i="37"/>
  <c r="O163" i="37"/>
  <c r="O162" i="37"/>
  <c r="O161" i="37"/>
  <c r="O160" i="37"/>
  <c r="O159" i="37"/>
  <c r="O158" i="37"/>
  <c r="O154" i="37"/>
  <c r="O153" i="37"/>
  <c r="O152" i="37"/>
  <c r="O151" i="37"/>
  <c r="O150" i="37"/>
  <c r="O149" i="37"/>
  <c r="O148" i="37"/>
  <c r="O144" i="37"/>
  <c r="O143" i="37"/>
  <c r="O142" i="37"/>
  <c r="O141" i="37"/>
  <c r="O140" i="37"/>
  <c r="O139" i="37"/>
  <c r="O138" i="37"/>
  <c r="O134" i="37"/>
  <c r="O133" i="37"/>
  <c r="O132" i="37"/>
  <c r="O131" i="37"/>
  <c r="O130" i="37"/>
  <c r="O129" i="37"/>
  <c r="O128" i="37"/>
  <c r="O124" i="37"/>
  <c r="O123" i="37"/>
  <c r="O122" i="37"/>
  <c r="O121" i="37"/>
  <c r="O120" i="37"/>
  <c r="O119" i="37"/>
  <c r="O118" i="37"/>
  <c r="O114" i="37"/>
  <c r="O113" i="37"/>
  <c r="O112" i="37"/>
  <c r="O111" i="37"/>
  <c r="O110" i="37"/>
  <c r="O109" i="37"/>
  <c r="O108" i="37"/>
  <c r="O104" i="37"/>
  <c r="O103" i="37"/>
  <c r="O102" i="37"/>
  <c r="O101" i="37"/>
  <c r="O100" i="37"/>
  <c r="O99" i="37"/>
  <c r="O98" i="37"/>
  <c r="O94" i="37"/>
  <c r="O93" i="37"/>
  <c r="O92" i="37"/>
  <c r="O91" i="37"/>
  <c r="O90" i="37"/>
  <c r="O89" i="37"/>
  <c r="O88" i="37"/>
  <c r="O84" i="37"/>
  <c r="O83" i="37"/>
  <c r="O82" i="37"/>
  <c r="O81" i="37"/>
  <c r="O80" i="37"/>
  <c r="O79" i="37"/>
  <c r="O78" i="37"/>
  <c r="O74" i="37"/>
  <c r="O73" i="37"/>
  <c r="O72" i="37"/>
  <c r="O71" i="37"/>
  <c r="O70" i="37"/>
  <c r="O69" i="37"/>
  <c r="O68" i="37"/>
  <c r="O64" i="37"/>
  <c r="O63" i="37"/>
  <c r="O62" i="37"/>
  <c r="O61" i="37"/>
  <c r="O60" i="37"/>
  <c r="O59" i="37"/>
  <c r="O58" i="37"/>
  <c r="O54" i="37"/>
  <c r="O53" i="37"/>
  <c r="O52" i="37"/>
  <c r="O51" i="37"/>
  <c r="O50" i="37"/>
  <c r="O49" i="37"/>
  <c r="O48" i="37"/>
  <c r="O44" i="37"/>
  <c r="O43" i="37"/>
  <c r="O42" i="37"/>
  <c r="O41" i="37"/>
  <c r="O40" i="37"/>
  <c r="O39" i="37"/>
  <c r="O38" i="37"/>
  <c r="O34" i="37"/>
  <c r="O33" i="37"/>
  <c r="O32" i="37"/>
  <c r="O31" i="37"/>
  <c r="O30" i="37"/>
  <c r="O29" i="37"/>
  <c r="O28" i="37"/>
  <c r="O24" i="37"/>
  <c r="O23" i="37"/>
  <c r="O22" i="37"/>
  <c r="O21" i="37"/>
  <c r="O20" i="37"/>
  <c r="O19" i="37"/>
  <c r="O18" i="37"/>
  <c r="O14" i="37"/>
  <c r="O13" i="37"/>
  <c r="O12" i="37"/>
  <c r="O11" i="37"/>
  <c r="O10" i="37"/>
  <c r="O9" i="37"/>
  <c r="O8" i="37"/>
  <c r="N204" i="37"/>
  <c r="N203" i="37"/>
  <c r="N202" i="37"/>
  <c r="N201" i="37"/>
  <c r="N200" i="37"/>
  <c r="N199" i="37"/>
  <c r="N198" i="37"/>
  <c r="N194" i="37"/>
  <c r="N193" i="37"/>
  <c r="N192" i="37"/>
  <c r="N191" i="37"/>
  <c r="N190" i="37"/>
  <c r="N189" i="37"/>
  <c r="N188" i="37"/>
  <c r="N184" i="37"/>
  <c r="N183" i="37"/>
  <c r="N182" i="37"/>
  <c r="N181" i="37"/>
  <c r="N180" i="37"/>
  <c r="N179" i="37"/>
  <c r="N178" i="37"/>
  <c r="N174" i="37"/>
  <c r="N173" i="37"/>
  <c r="N172" i="37"/>
  <c r="N171" i="37"/>
  <c r="N170" i="37"/>
  <c r="N169" i="37"/>
  <c r="N168" i="37"/>
  <c r="N164" i="37"/>
  <c r="N163" i="37"/>
  <c r="N162" i="37"/>
  <c r="N161" i="37"/>
  <c r="N160" i="37"/>
  <c r="N159" i="37"/>
  <c r="N158" i="37"/>
  <c r="N154" i="37"/>
  <c r="N153" i="37"/>
  <c r="N152" i="37"/>
  <c r="N151" i="37"/>
  <c r="N150" i="37"/>
  <c r="N149" i="37"/>
  <c r="N148" i="37"/>
  <c r="N144" i="37"/>
  <c r="N143" i="37"/>
  <c r="N142" i="37"/>
  <c r="N141" i="37"/>
  <c r="N140" i="37"/>
  <c r="N139" i="37"/>
  <c r="N138" i="37"/>
  <c r="N134" i="37"/>
  <c r="N133" i="37"/>
  <c r="N132" i="37"/>
  <c r="N131" i="37"/>
  <c r="N130" i="37"/>
  <c r="N129" i="37"/>
  <c r="N128" i="37"/>
  <c r="N124" i="37"/>
  <c r="N123" i="37"/>
  <c r="N122" i="37"/>
  <c r="N121" i="37"/>
  <c r="N120" i="37"/>
  <c r="N119" i="37"/>
  <c r="N118" i="37"/>
  <c r="N114" i="37"/>
  <c r="N113" i="37"/>
  <c r="N112" i="37"/>
  <c r="N111" i="37"/>
  <c r="N110" i="37"/>
  <c r="N109" i="37"/>
  <c r="N108" i="37"/>
  <c r="N104" i="37"/>
  <c r="N103" i="37"/>
  <c r="N102" i="37"/>
  <c r="N101" i="37"/>
  <c r="N100" i="37"/>
  <c r="N99" i="37"/>
  <c r="N98" i="37"/>
  <c r="N94" i="37"/>
  <c r="N93" i="37"/>
  <c r="N92" i="37"/>
  <c r="N91" i="37"/>
  <c r="N90" i="37"/>
  <c r="N89" i="37"/>
  <c r="N88" i="37"/>
  <c r="N84" i="37"/>
  <c r="N83" i="37"/>
  <c r="N82" i="37"/>
  <c r="N81" i="37"/>
  <c r="N80" i="37"/>
  <c r="N79" i="37"/>
  <c r="N78" i="37"/>
  <c r="N74" i="37"/>
  <c r="N73" i="37"/>
  <c r="N72" i="37"/>
  <c r="N71" i="37"/>
  <c r="N70" i="37"/>
  <c r="N69" i="37"/>
  <c r="N68" i="37"/>
  <c r="N64" i="37"/>
  <c r="N63" i="37"/>
  <c r="N62" i="37"/>
  <c r="N61" i="37"/>
  <c r="N60" i="37"/>
  <c r="N59" i="37"/>
  <c r="N58" i="37"/>
  <c r="N54" i="37"/>
  <c r="N53" i="37"/>
  <c r="N52" i="37"/>
  <c r="N51" i="37"/>
  <c r="N50" i="37"/>
  <c r="N49" i="37"/>
  <c r="N48" i="37"/>
  <c r="N44" i="37"/>
  <c r="N43" i="37"/>
  <c r="N42" i="37"/>
  <c r="N41" i="37"/>
  <c r="N40" i="37"/>
  <c r="N39" i="37"/>
  <c r="N38" i="37"/>
  <c r="N34" i="37"/>
  <c r="N33" i="37"/>
  <c r="N32" i="37"/>
  <c r="N31" i="37"/>
  <c r="N30" i="37"/>
  <c r="N29" i="37"/>
  <c r="N28" i="37"/>
  <c r="N24" i="37"/>
  <c r="N23" i="37"/>
  <c r="N22" i="37"/>
  <c r="N21" i="37"/>
  <c r="N20" i="37"/>
  <c r="N19" i="37"/>
  <c r="N18" i="37"/>
  <c r="N14" i="37"/>
  <c r="N13" i="37"/>
  <c r="N12" i="37"/>
  <c r="N11" i="37"/>
  <c r="N10" i="37"/>
  <c r="N9" i="37"/>
  <c r="N8" i="37"/>
  <c r="U204" i="8"/>
  <c r="T204" i="8"/>
  <c r="S204" i="8"/>
  <c r="R204" i="8"/>
  <c r="U203" i="8"/>
  <c r="T203" i="8"/>
  <c r="S203" i="8"/>
  <c r="R203" i="8"/>
  <c r="U202" i="8"/>
  <c r="T202" i="8"/>
  <c r="S202" i="8"/>
  <c r="R202" i="8"/>
  <c r="U201" i="8"/>
  <c r="T201" i="8"/>
  <c r="S201" i="8"/>
  <c r="R201" i="8"/>
  <c r="U200" i="8"/>
  <c r="T200" i="8"/>
  <c r="S200" i="8"/>
  <c r="R200" i="8"/>
  <c r="U199" i="8"/>
  <c r="T199" i="8"/>
  <c r="S199" i="8"/>
  <c r="R199" i="8"/>
  <c r="U198" i="8"/>
  <c r="T198" i="8"/>
  <c r="S198" i="8"/>
  <c r="R198" i="8"/>
  <c r="U194" i="8"/>
  <c r="T194" i="8"/>
  <c r="S194" i="8"/>
  <c r="R194" i="8"/>
  <c r="U193" i="8"/>
  <c r="T193" i="8"/>
  <c r="S193" i="8"/>
  <c r="R193" i="8"/>
  <c r="U192" i="8"/>
  <c r="T192" i="8"/>
  <c r="S192" i="8"/>
  <c r="R192" i="8"/>
  <c r="U191" i="8"/>
  <c r="T191" i="8"/>
  <c r="S191" i="8"/>
  <c r="R191" i="8"/>
  <c r="U190" i="8"/>
  <c r="T190" i="8"/>
  <c r="S190" i="8"/>
  <c r="R190" i="8"/>
  <c r="U189" i="8"/>
  <c r="T189" i="8"/>
  <c r="S189" i="8"/>
  <c r="R189" i="8"/>
  <c r="U188" i="8"/>
  <c r="T188" i="8"/>
  <c r="S188" i="8"/>
  <c r="R188" i="8"/>
  <c r="U184" i="8"/>
  <c r="T184" i="8"/>
  <c r="S184" i="8"/>
  <c r="R184" i="8"/>
  <c r="U183" i="8"/>
  <c r="T183" i="8"/>
  <c r="S183" i="8"/>
  <c r="R183" i="8"/>
  <c r="U182" i="8"/>
  <c r="T182" i="8"/>
  <c r="S182" i="8"/>
  <c r="R182" i="8"/>
  <c r="U181" i="8"/>
  <c r="T181" i="8"/>
  <c r="S181" i="8"/>
  <c r="R181" i="8"/>
  <c r="U180" i="8"/>
  <c r="T180" i="8"/>
  <c r="S180" i="8"/>
  <c r="R180" i="8"/>
  <c r="U179" i="8"/>
  <c r="T179" i="8"/>
  <c r="S179" i="8"/>
  <c r="R179" i="8"/>
  <c r="U178" i="8"/>
  <c r="T178" i="8"/>
  <c r="S178" i="8"/>
  <c r="R178" i="8"/>
  <c r="U174" i="8"/>
  <c r="T174" i="8"/>
  <c r="S174" i="8"/>
  <c r="R174" i="8"/>
  <c r="U173" i="8"/>
  <c r="T173" i="8"/>
  <c r="S173" i="8"/>
  <c r="R173" i="8"/>
  <c r="U172" i="8"/>
  <c r="T172" i="8"/>
  <c r="S172" i="8"/>
  <c r="R172" i="8"/>
  <c r="U171" i="8"/>
  <c r="T171" i="8"/>
  <c r="S171" i="8"/>
  <c r="R171" i="8"/>
  <c r="U170" i="8"/>
  <c r="T170" i="8"/>
  <c r="S170" i="8"/>
  <c r="R170" i="8"/>
  <c r="U169" i="8"/>
  <c r="T169" i="8"/>
  <c r="S169" i="8"/>
  <c r="R169" i="8"/>
  <c r="U168" i="8"/>
  <c r="T168" i="8"/>
  <c r="S168" i="8"/>
  <c r="R168" i="8"/>
  <c r="U164" i="8"/>
  <c r="T164" i="8"/>
  <c r="S164" i="8"/>
  <c r="R164" i="8"/>
  <c r="U163" i="8"/>
  <c r="T163" i="8"/>
  <c r="S163" i="8"/>
  <c r="R163" i="8"/>
  <c r="U162" i="8"/>
  <c r="T162" i="8"/>
  <c r="S162" i="8"/>
  <c r="R162" i="8"/>
  <c r="U161" i="8"/>
  <c r="T161" i="8"/>
  <c r="S161" i="8"/>
  <c r="R161" i="8"/>
  <c r="U160" i="8"/>
  <c r="T160" i="8"/>
  <c r="S160" i="8"/>
  <c r="R160" i="8"/>
  <c r="U159" i="8"/>
  <c r="T159" i="8"/>
  <c r="S159" i="8"/>
  <c r="R159" i="8"/>
  <c r="U158" i="8"/>
  <c r="T158" i="8"/>
  <c r="S158" i="8"/>
  <c r="R158" i="8"/>
  <c r="U154" i="8"/>
  <c r="T154" i="8"/>
  <c r="S154" i="8"/>
  <c r="R154" i="8"/>
  <c r="U153" i="8"/>
  <c r="T153" i="8"/>
  <c r="S153" i="8"/>
  <c r="R153" i="8"/>
  <c r="U152" i="8"/>
  <c r="T152" i="8"/>
  <c r="S152" i="8"/>
  <c r="R152" i="8"/>
  <c r="U151" i="8"/>
  <c r="T151" i="8"/>
  <c r="S151" i="8"/>
  <c r="R151" i="8"/>
  <c r="U150" i="8"/>
  <c r="T150" i="8"/>
  <c r="S150" i="8"/>
  <c r="R150" i="8"/>
  <c r="U149" i="8"/>
  <c r="T149" i="8"/>
  <c r="S149" i="8"/>
  <c r="R149" i="8"/>
  <c r="U148" i="8"/>
  <c r="T148" i="8"/>
  <c r="S148" i="8"/>
  <c r="R148" i="8"/>
  <c r="U144" i="8"/>
  <c r="T144" i="8"/>
  <c r="S144" i="8"/>
  <c r="R144" i="8"/>
  <c r="U143" i="8"/>
  <c r="T143" i="8"/>
  <c r="S143" i="8"/>
  <c r="R143" i="8"/>
  <c r="U142" i="8"/>
  <c r="T142" i="8"/>
  <c r="S142" i="8"/>
  <c r="R142" i="8"/>
  <c r="U141" i="8"/>
  <c r="T141" i="8"/>
  <c r="S141" i="8"/>
  <c r="R141" i="8"/>
  <c r="U140" i="8"/>
  <c r="T140" i="8"/>
  <c r="S140" i="8"/>
  <c r="R140" i="8"/>
  <c r="U139" i="8"/>
  <c r="T139" i="8"/>
  <c r="S139" i="8"/>
  <c r="R139" i="8"/>
  <c r="U138" i="8"/>
  <c r="T138" i="8"/>
  <c r="S138" i="8"/>
  <c r="R138" i="8"/>
  <c r="U134" i="8"/>
  <c r="T134" i="8"/>
  <c r="S134" i="8"/>
  <c r="R134" i="8"/>
  <c r="U133" i="8"/>
  <c r="T133" i="8"/>
  <c r="S133" i="8"/>
  <c r="R133" i="8"/>
  <c r="U132" i="8"/>
  <c r="T132" i="8"/>
  <c r="S132" i="8"/>
  <c r="R132" i="8"/>
  <c r="U131" i="8"/>
  <c r="T131" i="8"/>
  <c r="S131" i="8"/>
  <c r="R131" i="8"/>
  <c r="U130" i="8"/>
  <c r="T130" i="8"/>
  <c r="S130" i="8"/>
  <c r="R130" i="8"/>
  <c r="U129" i="8"/>
  <c r="T129" i="8"/>
  <c r="S129" i="8"/>
  <c r="R129" i="8"/>
  <c r="U128" i="8"/>
  <c r="T128" i="8"/>
  <c r="S128" i="8"/>
  <c r="R128" i="8"/>
  <c r="U124" i="8"/>
  <c r="T124" i="8"/>
  <c r="S124" i="8"/>
  <c r="R124" i="8"/>
  <c r="U123" i="8"/>
  <c r="T123" i="8"/>
  <c r="S123" i="8"/>
  <c r="R123" i="8"/>
  <c r="U122" i="8"/>
  <c r="T122" i="8"/>
  <c r="S122" i="8"/>
  <c r="R122" i="8"/>
  <c r="U121" i="8"/>
  <c r="T121" i="8"/>
  <c r="S121" i="8"/>
  <c r="R121" i="8"/>
  <c r="U120" i="8"/>
  <c r="T120" i="8"/>
  <c r="S120" i="8"/>
  <c r="R120" i="8"/>
  <c r="U119" i="8"/>
  <c r="T119" i="8"/>
  <c r="S119" i="8"/>
  <c r="R119" i="8"/>
  <c r="U118" i="8"/>
  <c r="T118" i="8"/>
  <c r="S118" i="8"/>
  <c r="R118" i="8"/>
  <c r="U114" i="8"/>
  <c r="T114" i="8"/>
  <c r="S114" i="8"/>
  <c r="R114" i="8"/>
  <c r="U113" i="8"/>
  <c r="T113" i="8"/>
  <c r="S113" i="8"/>
  <c r="R113" i="8"/>
  <c r="U112" i="8"/>
  <c r="T112" i="8"/>
  <c r="S112" i="8"/>
  <c r="R112" i="8"/>
  <c r="U111" i="8"/>
  <c r="T111" i="8"/>
  <c r="S111" i="8"/>
  <c r="R111" i="8"/>
  <c r="U110" i="8"/>
  <c r="T110" i="8"/>
  <c r="S110" i="8"/>
  <c r="R110" i="8"/>
  <c r="U109" i="8"/>
  <c r="T109" i="8"/>
  <c r="S109" i="8"/>
  <c r="R109" i="8"/>
  <c r="U108" i="8"/>
  <c r="T108" i="8"/>
  <c r="S108" i="8"/>
  <c r="R108" i="8"/>
  <c r="U104" i="8"/>
  <c r="T104" i="8"/>
  <c r="S104" i="8"/>
  <c r="R104" i="8"/>
  <c r="U103" i="8"/>
  <c r="T103" i="8"/>
  <c r="S103" i="8"/>
  <c r="R103" i="8"/>
  <c r="U102" i="8"/>
  <c r="T102" i="8"/>
  <c r="S102" i="8"/>
  <c r="R102" i="8"/>
  <c r="U101" i="8"/>
  <c r="T101" i="8"/>
  <c r="S101" i="8"/>
  <c r="R101" i="8"/>
  <c r="U100" i="8"/>
  <c r="T100" i="8"/>
  <c r="S100" i="8"/>
  <c r="R100" i="8"/>
  <c r="U99" i="8"/>
  <c r="T99" i="8"/>
  <c r="S99" i="8"/>
  <c r="R99" i="8"/>
  <c r="U98" i="8"/>
  <c r="T98" i="8"/>
  <c r="S98" i="8"/>
  <c r="R98" i="8"/>
  <c r="U94" i="8"/>
  <c r="T94" i="8"/>
  <c r="S94" i="8"/>
  <c r="R94" i="8"/>
  <c r="U93" i="8"/>
  <c r="T93" i="8"/>
  <c r="S93" i="8"/>
  <c r="R93" i="8"/>
  <c r="U92" i="8"/>
  <c r="T92" i="8"/>
  <c r="S92" i="8"/>
  <c r="R92" i="8"/>
  <c r="U91" i="8"/>
  <c r="T91" i="8"/>
  <c r="S91" i="8"/>
  <c r="R91" i="8"/>
  <c r="U90" i="8"/>
  <c r="T90" i="8"/>
  <c r="S90" i="8"/>
  <c r="R90" i="8"/>
  <c r="U89" i="8"/>
  <c r="T89" i="8"/>
  <c r="S89" i="8"/>
  <c r="R89" i="8"/>
  <c r="U88" i="8"/>
  <c r="T88" i="8"/>
  <c r="S88" i="8"/>
  <c r="R88" i="8"/>
  <c r="U84" i="8"/>
  <c r="T84" i="8"/>
  <c r="S84" i="8"/>
  <c r="R84" i="8"/>
  <c r="U83" i="8"/>
  <c r="T83" i="8"/>
  <c r="S83" i="8"/>
  <c r="R83" i="8"/>
  <c r="U82" i="8"/>
  <c r="T82" i="8"/>
  <c r="S82" i="8"/>
  <c r="R82" i="8"/>
  <c r="U81" i="8"/>
  <c r="T81" i="8"/>
  <c r="S81" i="8"/>
  <c r="R81" i="8"/>
  <c r="U80" i="8"/>
  <c r="T80" i="8"/>
  <c r="S80" i="8"/>
  <c r="R80" i="8"/>
  <c r="U79" i="8"/>
  <c r="T79" i="8"/>
  <c r="S79" i="8"/>
  <c r="R79" i="8"/>
  <c r="U78" i="8"/>
  <c r="T78" i="8"/>
  <c r="S78" i="8"/>
  <c r="R78" i="8"/>
  <c r="U74" i="8"/>
  <c r="T74" i="8"/>
  <c r="S74" i="8"/>
  <c r="R74" i="8"/>
  <c r="U73" i="8"/>
  <c r="T73" i="8"/>
  <c r="S73" i="8"/>
  <c r="R73" i="8"/>
  <c r="U72" i="8"/>
  <c r="T72" i="8"/>
  <c r="S72" i="8"/>
  <c r="R72" i="8"/>
  <c r="U71" i="8"/>
  <c r="T71" i="8"/>
  <c r="S71" i="8"/>
  <c r="R71" i="8"/>
  <c r="U70" i="8"/>
  <c r="T70" i="8"/>
  <c r="S70" i="8"/>
  <c r="R70" i="8"/>
  <c r="U69" i="8"/>
  <c r="T69" i="8"/>
  <c r="S69" i="8"/>
  <c r="R69" i="8"/>
  <c r="U68" i="8"/>
  <c r="T68" i="8"/>
  <c r="S68" i="8"/>
  <c r="R68" i="8"/>
  <c r="U64" i="8"/>
  <c r="T64" i="8"/>
  <c r="S64" i="8"/>
  <c r="R64" i="8"/>
  <c r="U63" i="8"/>
  <c r="T63" i="8"/>
  <c r="S63" i="8"/>
  <c r="R63" i="8"/>
  <c r="U62" i="8"/>
  <c r="T62" i="8"/>
  <c r="S62" i="8"/>
  <c r="R62" i="8"/>
  <c r="U61" i="8"/>
  <c r="T61" i="8"/>
  <c r="S61" i="8"/>
  <c r="R61" i="8"/>
  <c r="U60" i="8"/>
  <c r="T60" i="8"/>
  <c r="S60" i="8"/>
  <c r="R60" i="8"/>
  <c r="U59" i="8"/>
  <c r="T59" i="8"/>
  <c r="S59" i="8"/>
  <c r="R59" i="8"/>
  <c r="U58" i="8"/>
  <c r="T58" i="8"/>
  <c r="S58" i="8"/>
  <c r="R58" i="8"/>
  <c r="U54" i="8"/>
  <c r="T54" i="8"/>
  <c r="S54" i="8"/>
  <c r="R54" i="8"/>
  <c r="U53" i="8"/>
  <c r="T53" i="8"/>
  <c r="S53" i="8"/>
  <c r="R53" i="8"/>
  <c r="U52" i="8"/>
  <c r="T52" i="8"/>
  <c r="S52" i="8"/>
  <c r="R52" i="8"/>
  <c r="U51" i="8"/>
  <c r="T51" i="8"/>
  <c r="S51" i="8"/>
  <c r="R51" i="8"/>
  <c r="U50" i="8"/>
  <c r="T50" i="8"/>
  <c r="S50" i="8"/>
  <c r="R50" i="8"/>
  <c r="U49" i="8"/>
  <c r="T49" i="8"/>
  <c r="S49" i="8"/>
  <c r="R49" i="8"/>
  <c r="U48" i="8"/>
  <c r="T48" i="8"/>
  <c r="S48" i="8"/>
  <c r="R48" i="8"/>
  <c r="U44" i="8"/>
  <c r="T44" i="8"/>
  <c r="S44" i="8"/>
  <c r="R44" i="8"/>
  <c r="U43" i="8"/>
  <c r="T43" i="8"/>
  <c r="S43" i="8"/>
  <c r="R43" i="8"/>
  <c r="U42" i="8"/>
  <c r="T42" i="8"/>
  <c r="S42" i="8"/>
  <c r="R42" i="8"/>
  <c r="U41" i="8"/>
  <c r="T41" i="8"/>
  <c r="S41" i="8"/>
  <c r="R41" i="8"/>
  <c r="U40" i="8"/>
  <c r="T40" i="8"/>
  <c r="S40" i="8"/>
  <c r="R40" i="8"/>
  <c r="U39" i="8"/>
  <c r="T39" i="8"/>
  <c r="S39" i="8"/>
  <c r="R39" i="8"/>
  <c r="U38" i="8"/>
  <c r="T38" i="8"/>
  <c r="S38" i="8"/>
  <c r="R38" i="8"/>
  <c r="U34" i="8"/>
  <c r="T34" i="8"/>
  <c r="S34" i="8"/>
  <c r="R34" i="8"/>
  <c r="U33" i="8"/>
  <c r="T33" i="8"/>
  <c r="S33" i="8"/>
  <c r="R33" i="8"/>
  <c r="U32" i="8"/>
  <c r="T32" i="8"/>
  <c r="S32" i="8"/>
  <c r="R32" i="8"/>
  <c r="U31" i="8"/>
  <c r="T31" i="8"/>
  <c r="S31" i="8"/>
  <c r="R31" i="8"/>
  <c r="U30" i="8"/>
  <c r="T30" i="8"/>
  <c r="S30" i="8"/>
  <c r="R30" i="8"/>
  <c r="U29" i="8"/>
  <c r="T29" i="8"/>
  <c r="S29" i="8"/>
  <c r="R29" i="8"/>
  <c r="U28" i="8"/>
  <c r="T28" i="8"/>
  <c r="S28" i="8"/>
  <c r="R28" i="8"/>
  <c r="U24" i="8"/>
  <c r="T24" i="8"/>
  <c r="S24" i="8"/>
  <c r="R24" i="8"/>
  <c r="U23" i="8"/>
  <c r="T23" i="8"/>
  <c r="S23" i="8"/>
  <c r="R23" i="8"/>
  <c r="U22" i="8"/>
  <c r="T22" i="8"/>
  <c r="S22" i="8"/>
  <c r="R22" i="8"/>
  <c r="U21" i="8"/>
  <c r="T21" i="8"/>
  <c r="S21" i="8"/>
  <c r="R21" i="8"/>
  <c r="U20" i="8"/>
  <c r="T20" i="8"/>
  <c r="S20" i="8"/>
  <c r="R20" i="8"/>
  <c r="U19" i="8"/>
  <c r="T19" i="8"/>
  <c r="S19" i="8"/>
  <c r="R19" i="8"/>
  <c r="U18" i="8"/>
  <c r="T18" i="8"/>
  <c r="S18" i="8"/>
  <c r="R18" i="8"/>
  <c r="U14" i="8"/>
  <c r="T14" i="8"/>
  <c r="S14" i="8"/>
  <c r="R14" i="8"/>
  <c r="U13" i="8"/>
  <c r="T13" i="8"/>
  <c r="S13" i="8"/>
  <c r="R13" i="8"/>
  <c r="U12" i="8"/>
  <c r="T12" i="8"/>
  <c r="S12" i="8"/>
  <c r="R12" i="8"/>
  <c r="U11" i="8"/>
  <c r="T11" i="8"/>
  <c r="S11" i="8"/>
  <c r="R11" i="8"/>
  <c r="U10" i="8"/>
  <c r="T10" i="8"/>
  <c r="S10" i="8"/>
  <c r="R10" i="8"/>
  <c r="U9" i="8"/>
  <c r="T9" i="8"/>
  <c r="S9" i="8"/>
  <c r="R9" i="8"/>
  <c r="U8" i="8"/>
  <c r="T8" i="8"/>
  <c r="S8" i="8"/>
  <c r="R8" i="8"/>
  <c r="Q204" i="8"/>
  <c r="Q203" i="8"/>
  <c r="Q202" i="8"/>
  <c r="Q201" i="8"/>
  <c r="Q200" i="8"/>
  <c r="Q199" i="8"/>
  <c r="Q198" i="8"/>
  <c r="Q194" i="8"/>
  <c r="Q193" i="8"/>
  <c r="Q192" i="8"/>
  <c r="Q191" i="8"/>
  <c r="Q190" i="8"/>
  <c r="Q189" i="8"/>
  <c r="Q188" i="8"/>
  <c r="Q184" i="8"/>
  <c r="Q183" i="8"/>
  <c r="Q182" i="8"/>
  <c r="Q181" i="8"/>
  <c r="Q180" i="8"/>
  <c r="Q179" i="8"/>
  <c r="Q178" i="8"/>
  <c r="Q174" i="8"/>
  <c r="Q173" i="8"/>
  <c r="Q172" i="8"/>
  <c r="Q171" i="8"/>
  <c r="Q170" i="8"/>
  <c r="Q169" i="8"/>
  <c r="Q168" i="8"/>
  <c r="Q164" i="8"/>
  <c r="Q163" i="8"/>
  <c r="Q162" i="8"/>
  <c r="Q161" i="8"/>
  <c r="Q160" i="8"/>
  <c r="Q159" i="8"/>
  <c r="Q158" i="8"/>
  <c r="Q154" i="8"/>
  <c r="Q153" i="8"/>
  <c r="Q152" i="8"/>
  <c r="Q151" i="8"/>
  <c r="Q150" i="8"/>
  <c r="Q149" i="8"/>
  <c r="Q148" i="8"/>
  <c r="Q144" i="8"/>
  <c r="Q143" i="8"/>
  <c r="Q142" i="8"/>
  <c r="Q141" i="8"/>
  <c r="Q140" i="8"/>
  <c r="Q139" i="8"/>
  <c r="Q138" i="8"/>
  <c r="Q134" i="8"/>
  <c r="Q133" i="8"/>
  <c r="Q132" i="8"/>
  <c r="Q131" i="8"/>
  <c r="Q130" i="8"/>
  <c r="Q129" i="8"/>
  <c r="Q128" i="8"/>
  <c r="Q124" i="8"/>
  <c r="Q123" i="8"/>
  <c r="Q122" i="8"/>
  <c r="Q121" i="8"/>
  <c r="Q120" i="8"/>
  <c r="Q119" i="8"/>
  <c r="Q118" i="8"/>
  <c r="Q114" i="8"/>
  <c r="Q113" i="8"/>
  <c r="Q112" i="8"/>
  <c r="Q111" i="8"/>
  <c r="Q110" i="8"/>
  <c r="Q109" i="8"/>
  <c r="Q108" i="8"/>
  <c r="Q104" i="8"/>
  <c r="Q103" i="8"/>
  <c r="Q102" i="8"/>
  <c r="Q101" i="8"/>
  <c r="Q100" i="8"/>
  <c r="Q99" i="8"/>
  <c r="Q98" i="8"/>
  <c r="Q94" i="8"/>
  <c r="Q93" i="8"/>
  <c r="Q92" i="8"/>
  <c r="Q91" i="8"/>
  <c r="Q90" i="8"/>
  <c r="Q89" i="8"/>
  <c r="Q88" i="8"/>
  <c r="Q84" i="8"/>
  <c r="Q83" i="8"/>
  <c r="Q82" i="8"/>
  <c r="Q81" i="8"/>
  <c r="Q80" i="8"/>
  <c r="Q79" i="8"/>
  <c r="Q78" i="8"/>
  <c r="Q74" i="8"/>
  <c r="Q73" i="8"/>
  <c r="Q72" i="8"/>
  <c r="Q71" i="8"/>
  <c r="Q70" i="8"/>
  <c r="Q69" i="8"/>
  <c r="Q68" i="8"/>
  <c r="Q64" i="8"/>
  <c r="Q63" i="8"/>
  <c r="Q62" i="8"/>
  <c r="Q61" i="8"/>
  <c r="Q60" i="8"/>
  <c r="Q59" i="8"/>
  <c r="Q58" i="8"/>
  <c r="Q54" i="8"/>
  <c r="Q53" i="8"/>
  <c r="Q52" i="8"/>
  <c r="Q51" i="8"/>
  <c r="Q50" i="8"/>
  <c r="Q49" i="8"/>
  <c r="Q48" i="8"/>
  <c r="Q44" i="8"/>
  <c r="Q43" i="8"/>
  <c r="Q42" i="8"/>
  <c r="Q41" i="8"/>
  <c r="Q40" i="8"/>
  <c r="Q39" i="8"/>
  <c r="Q38" i="8"/>
  <c r="Q34" i="8"/>
  <c r="Q33" i="8"/>
  <c r="Q32" i="8"/>
  <c r="Q31" i="8"/>
  <c r="Q30" i="8"/>
  <c r="Q29" i="8"/>
  <c r="Q28" i="8"/>
  <c r="Q24" i="8"/>
  <c r="Q23" i="8"/>
  <c r="Q22" i="8"/>
  <c r="Q21" i="8"/>
  <c r="Q20" i="8"/>
  <c r="Q19" i="8"/>
  <c r="Q18" i="8"/>
  <c r="Q14" i="8"/>
  <c r="Q13" i="8"/>
  <c r="Q12" i="8"/>
  <c r="Q11" i="8"/>
  <c r="Q10" i="8"/>
  <c r="Q9" i="8"/>
  <c r="Q8" i="8"/>
  <c r="P204" i="8"/>
  <c r="P203" i="8"/>
  <c r="P202" i="8"/>
  <c r="P201" i="8"/>
  <c r="P200" i="8"/>
  <c r="P199" i="8"/>
  <c r="P198" i="8"/>
  <c r="P194" i="8"/>
  <c r="P193" i="8"/>
  <c r="P192" i="8"/>
  <c r="P191" i="8"/>
  <c r="P190" i="8"/>
  <c r="P189" i="8"/>
  <c r="P188" i="8"/>
  <c r="P184" i="8"/>
  <c r="P183" i="8"/>
  <c r="P182" i="8"/>
  <c r="P181" i="8"/>
  <c r="P180" i="8"/>
  <c r="P179" i="8"/>
  <c r="P178" i="8"/>
  <c r="P174" i="8"/>
  <c r="P173" i="8"/>
  <c r="P172" i="8"/>
  <c r="P171" i="8"/>
  <c r="P170" i="8"/>
  <c r="P169" i="8"/>
  <c r="P168" i="8"/>
  <c r="P164" i="8"/>
  <c r="P163" i="8"/>
  <c r="P162" i="8"/>
  <c r="P161" i="8"/>
  <c r="P160" i="8"/>
  <c r="P159" i="8"/>
  <c r="P158" i="8"/>
  <c r="P154" i="8"/>
  <c r="P153" i="8"/>
  <c r="P152" i="8"/>
  <c r="P151" i="8"/>
  <c r="P150" i="8"/>
  <c r="P149" i="8"/>
  <c r="P148" i="8"/>
  <c r="P144" i="8"/>
  <c r="P143" i="8"/>
  <c r="P142" i="8"/>
  <c r="P141" i="8"/>
  <c r="P140" i="8"/>
  <c r="P139" i="8"/>
  <c r="P138" i="8"/>
  <c r="P134" i="8"/>
  <c r="P133" i="8"/>
  <c r="P132" i="8"/>
  <c r="P131" i="8"/>
  <c r="P130" i="8"/>
  <c r="P129" i="8"/>
  <c r="P128" i="8"/>
  <c r="P124" i="8"/>
  <c r="P123" i="8"/>
  <c r="P122" i="8"/>
  <c r="P121" i="8"/>
  <c r="P120" i="8"/>
  <c r="P119" i="8"/>
  <c r="P118" i="8"/>
  <c r="P114" i="8"/>
  <c r="P113" i="8"/>
  <c r="P112" i="8"/>
  <c r="P111" i="8"/>
  <c r="P110" i="8"/>
  <c r="P109" i="8"/>
  <c r="P108" i="8"/>
  <c r="P104" i="8"/>
  <c r="P103" i="8"/>
  <c r="P102" i="8"/>
  <c r="P101" i="8"/>
  <c r="P100" i="8"/>
  <c r="P99" i="8"/>
  <c r="P98" i="8"/>
  <c r="P94" i="8"/>
  <c r="P93" i="8"/>
  <c r="P92" i="8"/>
  <c r="P91" i="8"/>
  <c r="P90" i="8"/>
  <c r="P89" i="8"/>
  <c r="P88" i="8"/>
  <c r="P84" i="8"/>
  <c r="P83" i="8"/>
  <c r="P82" i="8"/>
  <c r="P81" i="8"/>
  <c r="P80" i="8"/>
  <c r="P79" i="8"/>
  <c r="P78" i="8"/>
  <c r="P74" i="8"/>
  <c r="P73" i="8"/>
  <c r="P72" i="8"/>
  <c r="P71" i="8"/>
  <c r="P70" i="8"/>
  <c r="P69" i="8"/>
  <c r="P68" i="8"/>
  <c r="P64" i="8"/>
  <c r="P63" i="8"/>
  <c r="P62" i="8"/>
  <c r="P61" i="8"/>
  <c r="P60" i="8"/>
  <c r="P59" i="8"/>
  <c r="P58" i="8"/>
  <c r="P54" i="8"/>
  <c r="P53" i="8"/>
  <c r="P52" i="8"/>
  <c r="P51" i="8"/>
  <c r="P50" i="8"/>
  <c r="P49" i="8"/>
  <c r="P48" i="8"/>
  <c r="P44" i="8"/>
  <c r="P43" i="8"/>
  <c r="P42" i="8"/>
  <c r="P41" i="8"/>
  <c r="P40" i="8"/>
  <c r="P39" i="8"/>
  <c r="P38" i="8"/>
  <c r="P34" i="8"/>
  <c r="P33" i="8"/>
  <c r="P32" i="8"/>
  <c r="P31" i="8"/>
  <c r="P30" i="8"/>
  <c r="P29" i="8"/>
  <c r="P28" i="8"/>
  <c r="P24" i="8"/>
  <c r="P23" i="8"/>
  <c r="P22" i="8"/>
  <c r="P21" i="8"/>
  <c r="P20" i="8"/>
  <c r="P19" i="8"/>
  <c r="P18" i="8"/>
  <c r="P14" i="8"/>
  <c r="P13" i="8"/>
  <c r="P12" i="8"/>
  <c r="P11" i="8"/>
  <c r="P10" i="8"/>
  <c r="P9" i="8"/>
  <c r="P8" i="8"/>
  <c r="O204" i="8"/>
  <c r="O203" i="8"/>
  <c r="O202" i="8"/>
  <c r="O201" i="8"/>
  <c r="O200" i="8"/>
  <c r="O199" i="8"/>
  <c r="O198" i="8"/>
  <c r="O194" i="8"/>
  <c r="O193" i="8"/>
  <c r="O192" i="8"/>
  <c r="O191" i="8"/>
  <c r="O190" i="8"/>
  <c r="O189" i="8"/>
  <c r="O188" i="8"/>
  <c r="O184" i="8"/>
  <c r="O183" i="8"/>
  <c r="O182" i="8"/>
  <c r="O181" i="8"/>
  <c r="O180" i="8"/>
  <c r="O179" i="8"/>
  <c r="O178" i="8"/>
  <c r="O174" i="8"/>
  <c r="O173" i="8"/>
  <c r="O172" i="8"/>
  <c r="O171" i="8"/>
  <c r="O170" i="8"/>
  <c r="O169" i="8"/>
  <c r="O168" i="8"/>
  <c r="O164" i="8"/>
  <c r="O163" i="8"/>
  <c r="O162" i="8"/>
  <c r="O161" i="8"/>
  <c r="O160" i="8"/>
  <c r="O159" i="8"/>
  <c r="O158" i="8"/>
  <c r="O154" i="8"/>
  <c r="O153" i="8"/>
  <c r="O152" i="8"/>
  <c r="O151" i="8"/>
  <c r="O150" i="8"/>
  <c r="O149" i="8"/>
  <c r="O148" i="8"/>
  <c r="O144" i="8"/>
  <c r="O143" i="8"/>
  <c r="O142" i="8"/>
  <c r="O141" i="8"/>
  <c r="O140" i="8"/>
  <c r="O139" i="8"/>
  <c r="O138" i="8"/>
  <c r="O134" i="8"/>
  <c r="O133" i="8"/>
  <c r="O132" i="8"/>
  <c r="O131" i="8"/>
  <c r="O130" i="8"/>
  <c r="O129" i="8"/>
  <c r="O128" i="8"/>
  <c r="O124" i="8"/>
  <c r="O123" i="8"/>
  <c r="O122" i="8"/>
  <c r="O121" i="8"/>
  <c r="O120" i="8"/>
  <c r="O119" i="8"/>
  <c r="O118" i="8"/>
  <c r="O114" i="8"/>
  <c r="O113" i="8"/>
  <c r="O112" i="8"/>
  <c r="O111" i="8"/>
  <c r="O110" i="8"/>
  <c r="O109" i="8"/>
  <c r="O108" i="8"/>
  <c r="O104" i="8"/>
  <c r="O103" i="8"/>
  <c r="O102" i="8"/>
  <c r="O101" i="8"/>
  <c r="O100" i="8"/>
  <c r="O99" i="8"/>
  <c r="O98" i="8"/>
  <c r="O94" i="8"/>
  <c r="O93" i="8"/>
  <c r="O92" i="8"/>
  <c r="O91" i="8"/>
  <c r="O90" i="8"/>
  <c r="O89" i="8"/>
  <c r="O88" i="8"/>
  <c r="O84" i="8"/>
  <c r="O83" i="8"/>
  <c r="O82" i="8"/>
  <c r="O81" i="8"/>
  <c r="O80" i="8"/>
  <c r="O79" i="8"/>
  <c r="O78" i="8"/>
  <c r="O74" i="8"/>
  <c r="O73" i="8"/>
  <c r="O72" i="8"/>
  <c r="O71" i="8"/>
  <c r="O70" i="8"/>
  <c r="O69" i="8"/>
  <c r="O68" i="8"/>
  <c r="O64" i="8"/>
  <c r="O63" i="8"/>
  <c r="O62" i="8"/>
  <c r="O61" i="8"/>
  <c r="O60" i="8"/>
  <c r="O59" i="8"/>
  <c r="O58" i="8"/>
  <c r="O54" i="8"/>
  <c r="O53" i="8"/>
  <c r="O52" i="8"/>
  <c r="O51" i="8"/>
  <c r="O50" i="8"/>
  <c r="O49" i="8"/>
  <c r="O48" i="8"/>
  <c r="O44" i="8"/>
  <c r="O43" i="8"/>
  <c r="O42" i="8"/>
  <c r="O41" i="8"/>
  <c r="O40" i="8"/>
  <c r="O39" i="8"/>
  <c r="O38" i="8"/>
  <c r="O34" i="8"/>
  <c r="O33" i="8"/>
  <c r="O32" i="8"/>
  <c r="O31" i="8"/>
  <c r="O30" i="8"/>
  <c r="O29" i="8"/>
  <c r="O28" i="8"/>
  <c r="O24" i="8"/>
  <c r="O23" i="8"/>
  <c r="O22" i="8"/>
  <c r="O21" i="8"/>
  <c r="O20" i="8"/>
  <c r="O19" i="8"/>
  <c r="O18" i="8"/>
  <c r="O14" i="8"/>
  <c r="O13" i="8"/>
  <c r="O12" i="8"/>
  <c r="O11" i="8"/>
  <c r="O10" i="8"/>
  <c r="O9" i="8"/>
  <c r="O8" i="8"/>
  <c r="N204" i="8"/>
  <c r="N203" i="8"/>
  <c r="N202" i="8"/>
  <c r="N201" i="8"/>
  <c r="N200" i="8"/>
  <c r="N199" i="8"/>
  <c r="N198" i="8"/>
  <c r="N194" i="8"/>
  <c r="N193" i="8"/>
  <c r="N192" i="8"/>
  <c r="N191" i="8"/>
  <c r="N190" i="8"/>
  <c r="N189" i="8"/>
  <c r="N188" i="8"/>
  <c r="N184" i="8"/>
  <c r="N183" i="8"/>
  <c r="N182" i="8"/>
  <c r="N181" i="8"/>
  <c r="N180" i="8"/>
  <c r="N179" i="8"/>
  <c r="N178" i="8"/>
  <c r="N174" i="8"/>
  <c r="N173" i="8"/>
  <c r="N172" i="8"/>
  <c r="N171" i="8"/>
  <c r="N170" i="8"/>
  <c r="N169" i="8"/>
  <c r="N168" i="8"/>
  <c r="N164" i="8"/>
  <c r="N163" i="8"/>
  <c r="N162" i="8"/>
  <c r="N161" i="8"/>
  <c r="N160" i="8"/>
  <c r="N159" i="8"/>
  <c r="N158" i="8"/>
  <c r="N154" i="8"/>
  <c r="N153" i="8"/>
  <c r="N152" i="8"/>
  <c r="N151" i="8"/>
  <c r="N150" i="8"/>
  <c r="N149" i="8"/>
  <c r="N148" i="8"/>
  <c r="N144" i="8"/>
  <c r="N143" i="8"/>
  <c r="N142" i="8"/>
  <c r="N141" i="8"/>
  <c r="N140" i="8"/>
  <c r="N139" i="8"/>
  <c r="N138" i="8"/>
  <c r="N134" i="8"/>
  <c r="N133" i="8"/>
  <c r="N132" i="8"/>
  <c r="N131" i="8"/>
  <c r="N130" i="8"/>
  <c r="N129" i="8"/>
  <c r="N128" i="8"/>
  <c r="N124" i="8"/>
  <c r="N123" i="8"/>
  <c r="N122" i="8"/>
  <c r="N121" i="8"/>
  <c r="N120" i="8"/>
  <c r="N119" i="8"/>
  <c r="N118" i="8"/>
  <c r="N114" i="8"/>
  <c r="N113" i="8"/>
  <c r="N112" i="8"/>
  <c r="N111" i="8"/>
  <c r="N110" i="8"/>
  <c r="N109" i="8"/>
  <c r="N108" i="8"/>
  <c r="N104" i="8"/>
  <c r="N103" i="8"/>
  <c r="N102" i="8"/>
  <c r="N101" i="8"/>
  <c r="N100" i="8"/>
  <c r="N99" i="8"/>
  <c r="N98" i="8"/>
  <c r="N94" i="8"/>
  <c r="N93" i="8"/>
  <c r="N92" i="8"/>
  <c r="N91" i="8"/>
  <c r="N90" i="8"/>
  <c r="N89" i="8"/>
  <c r="N88" i="8"/>
  <c r="N84" i="8"/>
  <c r="N83" i="8"/>
  <c r="N82" i="8"/>
  <c r="N81" i="8"/>
  <c r="N80" i="8"/>
  <c r="N79" i="8"/>
  <c r="N78" i="8"/>
  <c r="N74" i="8"/>
  <c r="N73" i="8"/>
  <c r="N72" i="8"/>
  <c r="N71" i="8"/>
  <c r="N70" i="8"/>
  <c r="N69" i="8"/>
  <c r="N68" i="8"/>
  <c r="N64" i="8"/>
  <c r="N63" i="8"/>
  <c r="N62" i="8"/>
  <c r="N61" i="8"/>
  <c r="N60" i="8"/>
  <c r="N59" i="8"/>
  <c r="N58" i="8"/>
  <c r="N54" i="8"/>
  <c r="N53" i="8"/>
  <c r="N52" i="8"/>
  <c r="N51" i="8"/>
  <c r="N50" i="8"/>
  <c r="N49" i="8"/>
  <c r="N48" i="8"/>
  <c r="N44" i="8"/>
  <c r="N43" i="8"/>
  <c r="N42" i="8"/>
  <c r="N41" i="8"/>
  <c r="N40" i="8"/>
  <c r="N39" i="8"/>
  <c r="N38" i="8"/>
  <c r="N34" i="8"/>
  <c r="N33" i="8"/>
  <c r="N32" i="8"/>
  <c r="N31" i="8"/>
  <c r="N30" i="8"/>
  <c r="N29" i="8"/>
  <c r="N28" i="8"/>
  <c r="N24" i="8"/>
  <c r="N23" i="8"/>
  <c r="N22" i="8"/>
  <c r="N21" i="8"/>
  <c r="N20" i="8"/>
  <c r="N19" i="8"/>
  <c r="N18" i="8"/>
  <c r="N14" i="8"/>
  <c r="N13" i="8"/>
  <c r="N12" i="8"/>
  <c r="N11" i="8"/>
  <c r="N10" i="8"/>
  <c r="N9" i="8"/>
  <c r="N8" i="8"/>
  <c r="R5" i="52"/>
  <c r="G4" i="6"/>
  <c r="F4" i="6"/>
  <c r="E4" i="6"/>
  <c r="N68" i="6"/>
  <c r="M68" i="6"/>
  <c r="L68" i="6"/>
  <c r="K68" i="6"/>
  <c r="J68" i="6"/>
  <c r="I68" i="6"/>
  <c r="H68" i="6"/>
  <c r="G68" i="6"/>
  <c r="F68" i="6"/>
  <c r="E68" i="6"/>
  <c r="E36" i="6"/>
  <c r="G93" i="6"/>
  <c r="F93" i="6"/>
  <c r="E93" i="6"/>
  <c r="G91" i="6"/>
  <c r="F91" i="6"/>
  <c r="E91" i="6"/>
  <c r="G83" i="6"/>
  <c r="F83" i="6"/>
  <c r="E83" i="6"/>
  <c r="G78" i="6"/>
  <c r="F78" i="6"/>
  <c r="E78" i="6"/>
  <c r="G71" i="6"/>
  <c r="E71" i="6"/>
  <c r="F70" i="6"/>
  <c r="G69" i="6"/>
  <c r="F69" i="6"/>
  <c r="G61" i="6"/>
  <c r="F61" i="6"/>
  <c r="E61" i="6"/>
  <c r="G59" i="6"/>
  <c r="F59" i="6"/>
  <c r="E59" i="6"/>
  <c r="G51" i="6"/>
  <c r="F51" i="6"/>
  <c r="E51" i="6"/>
  <c r="G46" i="6"/>
  <c r="F46" i="6"/>
  <c r="E46" i="6"/>
  <c r="G38" i="6"/>
  <c r="F38" i="6"/>
  <c r="E38" i="6"/>
  <c r="G37" i="6"/>
  <c r="F37" i="6"/>
  <c r="H4" i="6"/>
  <c r="I4" i="6"/>
  <c r="J4" i="6"/>
  <c r="K4" i="6"/>
  <c r="L4" i="6"/>
  <c r="M4" i="6"/>
  <c r="N4" i="6"/>
  <c r="H36" i="6"/>
  <c r="I36" i="6"/>
  <c r="J36" i="6"/>
  <c r="K36" i="6"/>
  <c r="L36" i="6"/>
  <c r="M36" i="6"/>
  <c r="N36" i="6"/>
  <c r="G36" i="6"/>
  <c r="F36" i="6"/>
  <c r="G29" i="6"/>
  <c r="G27" i="6"/>
  <c r="G19" i="6"/>
  <c r="G14" i="6"/>
  <c r="G7" i="6"/>
  <c r="G6" i="6"/>
  <c r="G5" i="6"/>
  <c r="F29" i="6"/>
  <c r="F27" i="6"/>
  <c r="F19" i="6"/>
  <c r="F14" i="6"/>
  <c r="F7" i="6"/>
  <c r="F6" i="6"/>
  <c r="F5" i="6"/>
  <c r="E27" i="6"/>
  <c r="E14" i="6"/>
  <c r="E7" i="6"/>
  <c r="E29" i="6"/>
  <c r="E19" i="6"/>
  <c r="E6" i="6"/>
  <c r="E5" i="6"/>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X59" i="5"/>
  <c r="W150" i="5"/>
  <c r="W48" i="5"/>
  <c r="W30" i="5"/>
  <c r="W117" i="5"/>
  <c r="W9" i="5"/>
  <c r="W75" i="5"/>
  <c r="W96" i="5"/>
  <c r="W33" i="5"/>
  <c r="W120" i="5"/>
  <c r="W54" i="5"/>
  <c r="X150" i="5"/>
  <c r="E39" i="6"/>
  <c r="W12" i="5"/>
  <c r="W78" i="5"/>
  <c r="W99" i="5"/>
  <c r="W180" i="5"/>
  <c r="W72" i="5"/>
  <c r="G39" i="6"/>
  <c r="W36" i="5"/>
  <c r="W57" i="5"/>
  <c r="W183" i="5"/>
  <c r="W15" i="5"/>
  <c r="X81" i="5"/>
  <c r="W156" i="5"/>
  <c r="X60" i="5"/>
  <c r="X18" i="5"/>
  <c r="X39" i="5"/>
  <c r="X105" i="5"/>
  <c r="W129" i="5"/>
  <c r="X129" i="5"/>
  <c r="W159" i="5"/>
  <c r="W186" i="5"/>
  <c r="W158" i="5"/>
  <c r="W108" i="5"/>
  <c r="F39" i="6"/>
  <c r="X21" i="5"/>
  <c r="W87" i="5"/>
  <c r="X108" i="5"/>
  <c r="W132" i="5"/>
  <c r="W162" i="5"/>
  <c r="X87" i="5"/>
  <c r="X132" i="5"/>
  <c r="W66" i="5"/>
  <c r="W24" i="5"/>
  <c r="X66" i="5"/>
  <c r="X165" i="5"/>
  <c r="W155" i="5"/>
  <c r="W174" i="5"/>
  <c r="X26" i="5"/>
  <c r="X62" i="5"/>
  <c r="X80" i="5"/>
  <c r="X119" i="5"/>
  <c r="X137" i="5"/>
  <c r="X101" i="5"/>
  <c r="X138" i="5"/>
  <c r="X158" i="5"/>
  <c r="W176" i="5"/>
  <c r="X11" i="5"/>
  <c r="X47" i="5"/>
  <c r="X65" i="5"/>
  <c r="X176" i="5"/>
  <c r="X121" i="5"/>
  <c r="X140" i="5"/>
  <c r="X159" i="5"/>
  <c r="X177" i="5"/>
  <c r="W141" i="5"/>
  <c r="X104" i="5"/>
  <c r="X122" i="5"/>
  <c r="X14" i="5"/>
  <c r="X32" i="5"/>
  <c r="X161" i="5"/>
  <c r="X179" i="5"/>
  <c r="X143" i="5"/>
  <c r="X50" i="5"/>
  <c r="X68" i="5"/>
  <c r="X124" i="5"/>
  <c r="X144" i="5"/>
  <c r="X162" i="5"/>
  <c r="X180" i="5"/>
  <c r="X107" i="5"/>
  <c r="X89" i="5"/>
  <c r="X145" i="5"/>
  <c r="X163" i="5"/>
  <c r="X182" i="5"/>
  <c r="X17" i="5"/>
  <c r="X35" i="5"/>
  <c r="X53" i="5"/>
  <c r="X146" i="5"/>
  <c r="X164" i="5"/>
  <c r="X185" i="5"/>
  <c r="X74" i="5"/>
  <c r="X110" i="5"/>
  <c r="X130" i="5"/>
  <c r="X148" i="5"/>
  <c r="X166" i="5"/>
  <c r="X186" i="5"/>
  <c r="X20" i="5"/>
  <c r="X56" i="5"/>
  <c r="X92" i="5"/>
  <c r="X149" i="5"/>
  <c r="X168" i="5"/>
  <c r="X38" i="5"/>
  <c r="X131" i="5"/>
  <c r="X23" i="5"/>
  <c r="X77" i="5"/>
  <c r="X95" i="5"/>
  <c r="X151" i="5"/>
  <c r="X171" i="5"/>
  <c r="E70" i="6"/>
  <c r="W21" i="5"/>
  <c r="W35" i="5"/>
  <c r="W63" i="5"/>
  <c r="W77" i="5"/>
  <c r="W105" i="5"/>
  <c r="W119" i="5"/>
  <c r="W147" i="5"/>
  <c r="W161" i="5"/>
  <c r="X8" i="5"/>
  <c r="W23" i="5"/>
  <c r="W51" i="5"/>
  <c r="W65" i="5"/>
  <c r="W93" i="5"/>
  <c r="W107" i="5"/>
  <c r="W135" i="5"/>
  <c r="W149" i="5"/>
  <c r="W177" i="5"/>
  <c r="W11" i="5"/>
  <c r="W39" i="5"/>
  <c r="W53" i="5"/>
  <c r="W81" i="5"/>
  <c r="W95" i="5"/>
  <c r="W123" i="5"/>
  <c r="W137" i="5"/>
  <c r="W165" i="5"/>
  <c r="W179" i="5"/>
  <c r="W27" i="5"/>
  <c r="W41" i="5"/>
  <c r="W69" i="5"/>
  <c r="W83" i="5"/>
  <c r="W111" i="5"/>
  <c r="W125" i="5"/>
  <c r="W153" i="5"/>
  <c r="W167" i="5"/>
  <c r="X13" i="5"/>
  <c r="X27" i="5"/>
  <c r="X41" i="5"/>
  <c r="X55" i="5"/>
  <c r="X69" i="5"/>
  <c r="X83" i="5"/>
  <c r="X97" i="5"/>
  <c r="X111" i="5"/>
  <c r="X125" i="5"/>
  <c r="X139" i="5"/>
  <c r="X153" i="5"/>
  <c r="X167" i="5"/>
  <c r="X181" i="5"/>
  <c r="W14" i="5"/>
  <c r="W42" i="5"/>
  <c r="W56" i="5"/>
  <c r="W84" i="5"/>
  <c r="W98" i="5"/>
  <c r="W126" i="5"/>
  <c r="W140" i="5"/>
  <c r="W168" i="5"/>
  <c r="W182" i="5"/>
  <c r="X15" i="5"/>
  <c r="X29" i="5"/>
  <c r="X43" i="5"/>
  <c r="X57" i="5"/>
  <c r="X71" i="5"/>
  <c r="X85" i="5"/>
  <c r="X99" i="5"/>
  <c r="X113" i="5"/>
  <c r="X127" i="5"/>
  <c r="X141" i="5"/>
  <c r="X155" i="5"/>
  <c r="X169" i="5"/>
  <c r="X183" i="5"/>
  <c r="X72" i="5"/>
  <c r="X86" i="5"/>
  <c r="X100" i="5"/>
  <c r="X114" i="5"/>
  <c r="X128" i="5"/>
  <c r="X142" i="5"/>
  <c r="W18" i="5"/>
  <c r="W32" i="5"/>
  <c r="W60" i="5"/>
  <c r="W74" i="5"/>
  <c r="W102" i="5"/>
  <c r="W116" i="5"/>
  <c r="W144" i="5"/>
  <c r="M60" i="43"/>
  <c r="L60" i="43" s="1"/>
  <c r="D93" i="6"/>
  <c r="C93" i="6"/>
  <c r="B93" i="6"/>
  <c r="D92" i="6"/>
  <c r="C92" i="6"/>
  <c r="B92" i="6"/>
  <c r="D91" i="6"/>
  <c r="C91" i="6"/>
  <c r="B91" i="6"/>
  <c r="D90" i="6"/>
  <c r="C90" i="6"/>
  <c r="B90" i="6"/>
  <c r="D89" i="6"/>
  <c r="C89" i="6"/>
  <c r="B89" i="6"/>
  <c r="D88" i="6"/>
  <c r="C88" i="6"/>
  <c r="B88" i="6"/>
  <c r="D87" i="6"/>
  <c r="C87" i="6"/>
  <c r="B87" i="6"/>
  <c r="D86" i="6"/>
  <c r="C86" i="6"/>
  <c r="B86" i="6"/>
  <c r="D85" i="6"/>
  <c r="C85" i="6"/>
  <c r="B85" i="6"/>
  <c r="D84" i="6"/>
  <c r="C84" i="6"/>
  <c r="B84" i="6"/>
  <c r="D83" i="6"/>
  <c r="C83" i="6"/>
  <c r="B83" i="6"/>
  <c r="D82" i="6"/>
  <c r="C82" i="6"/>
  <c r="B82" i="6"/>
  <c r="D81" i="6"/>
  <c r="C81" i="6"/>
  <c r="B81" i="6"/>
  <c r="D80" i="6"/>
  <c r="C80" i="6"/>
  <c r="B80" i="6"/>
  <c r="D79" i="6"/>
  <c r="C79" i="6"/>
  <c r="B79" i="6"/>
  <c r="D78" i="6"/>
  <c r="C78" i="6"/>
  <c r="B78" i="6"/>
  <c r="D77" i="6"/>
  <c r="C77" i="6"/>
  <c r="B77" i="6"/>
  <c r="D76" i="6"/>
  <c r="C76" i="6"/>
  <c r="B76" i="6"/>
  <c r="D75" i="6"/>
  <c r="C75" i="6"/>
  <c r="B75" i="6"/>
  <c r="D74" i="6"/>
  <c r="C74" i="6"/>
  <c r="B74" i="6"/>
  <c r="D73" i="6"/>
  <c r="C73" i="6"/>
  <c r="B73" i="6"/>
  <c r="D72" i="6"/>
  <c r="C72" i="6"/>
  <c r="B72" i="6"/>
  <c r="D71" i="6"/>
  <c r="C71" i="6"/>
  <c r="B71" i="6"/>
  <c r="D70" i="6"/>
  <c r="C70" i="6"/>
  <c r="B70" i="6"/>
  <c r="D69" i="6"/>
  <c r="C69" i="6"/>
  <c r="B69" i="6"/>
  <c r="F43" i="3"/>
  <c r="F42" i="3"/>
  <c r="F41" i="3"/>
  <c r="I12" i="57"/>
  <c r="I11" i="57"/>
  <c r="I10" i="57"/>
  <c r="I9" i="57"/>
  <c r="F78" i="3"/>
  <c r="F77" i="3"/>
  <c r="E78" i="3"/>
  <c r="E77" i="3"/>
  <c r="E76" i="3"/>
  <c r="D78" i="3"/>
  <c r="D77" i="3"/>
  <c r="D76" i="3"/>
  <c r="F76" i="3"/>
  <c r="F45" i="3"/>
  <c r="F44" i="3"/>
  <c r="F80" i="3"/>
  <c r="F79" i="3"/>
  <c r="F75" i="3"/>
  <c r="F74" i="3"/>
  <c r="F73" i="3"/>
  <c r="F72" i="3"/>
  <c r="F71" i="3"/>
  <c r="F40" i="3"/>
  <c r="E40" i="3"/>
  <c r="D40" i="3"/>
  <c r="F39" i="3"/>
  <c r="E39" i="3"/>
  <c r="D39" i="3"/>
  <c r="F38" i="3"/>
  <c r="E38" i="3"/>
  <c r="D38" i="3"/>
  <c r="F37" i="3"/>
  <c r="E37" i="3"/>
  <c r="D37" i="3"/>
  <c r="E36" i="3"/>
  <c r="D36" i="3"/>
  <c r="F36" i="3"/>
  <c r="F32" i="3"/>
  <c r="F33" i="3"/>
  <c r="F34" i="3"/>
  <c r="F35" i="3"/>
  <c r="F31" i="3"/>
  <c r="E21" i="50"/>
  <c r="E20" i="50"/>
  <c r="E19" i="50"/>
  <c r="E18" i="50"/>
  <c r="E17" i="50"/>
  <c r="E16" i="50"/>
  <c r="E15" i="50"/>
  <c r="E14" i="50"/>
  <c r="E13" i="50"/>
  <c r="E12" i="50"/>
  <c r="E11" i="50"/>
  <c r="E10" i="50"/>
  <c r="E9" i="50"/>
  <c r="E8" i="50"/>
  <c r="E7" i="50"/>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E52" i="58"/>
  <c r="AE50" i="58" s="1"/>
  <c r="AF52" i="58"/>
  <c r="AF50" i="58" s="1"/>
  <c r="AG52" i="58"/>
  <c r="AG50" i="58"/>
  <c r="N50" i="58" l="1"/>
  <c r="N2" i="57"/>
  <c r="I8" i="57"/>
  <c r="I7" i="57"/>
  <c r="E7" i="59"/>
  <c r="D20" i="6"/>
  <c r="D52" i="6" s="1"/>
  <c r="D21" i="6"/>
  <c r="D53" i="6" s="1"/>
  <c r="D22" i="6"/>
  <c r="D54" i="6" s="1"/>
  <c r="D23" i="6"/>
  <c r="D55" i="6" s="1"/>
  <c r="B27" i="6"/>
  <c r="B59" i="6" s="1"/>
  <c r="C27" i="6"/>
  <c r="C59" i="6" s="1"/>
  <c r="D27" i="6"/>
  <c r="D59" i="6" s="1"/>
  <c r="B28" i="6"/>
  <c r="B60" i="6" s="1"/>
  <c r="C28" i="6"/>
  <c r="C60" i="6" s="1"/>
  <c r="D28" i="6"/>
  <c r="D60" i="6" s="1"/>
  <c r="B29" i="6"/>
  <c r="B61" i="6" s="1"/>
  <c r="C29" i="6"/>
  <c r="C61" i="6" s="1"/>
  <c r="D29" i="6"/>
  <c r="D61" i="6" s="1"/>
  <c r="B15" i="6"/>
  <c r="B47" i="6" s="1"/>
  <c r="C15" i="6"/>
  <c r="C47" i="6" s="1"/>
  <c r="D15" i="6"/>
  <c r="D47" i="6" s="1"/>
  <c r="B16" i="6"/>
  <c r="B48" i="6" s="1"/>
  <c r="C16" i="6"/>
  <c r="C48" i="6" s="1"/>
  <c r="D16" i="6"/>
  <c r="D48" i="6" s="1"/>
  <c r="B17" i="6"/>
  <c r="B49" i="6" s="1"/>
  <c r="C17" i="6"/>
  <c r="C49" i="6" s="1"/>
  <c r="D17" i="6"/>
  <c r="D49" i="6" s="1"/>
  <c r="B18" i="6"/>
  <c r="B50" i="6" s="1"/>
  <c r="C18" i="6"/>
  <c r="C50" i="6" s="1"/>
  <c r="D18" i="6"/>
  <c r="D50" i="6" s="1"/>
  <c r="B19" i="6"/>
  <c r="B51" i="6" s="1"/>
  <c r="C19" i="6"/>
  <c r="C51" i="6" s="1"/>
  <c r="D19" i="6"/>
  <c r="D51" i="6" s="1"/>
  <c r="D26" i="6"/>
  <c r="D58" i="6" s="1"/>
  <c r="D25" i="6"/>
  <c r="D57" i="6" s="1"/>
  <c r="D24" i="6"/>
  <c r="D56" i="6" s="1"/>
  <c r="C26" i="6"/>
  <c r="C58" i="6" s="1"/>
  <c r="C25" i="6"/>
  <c r="C57" i="6" s="1"/>
  <c r="C24" i="6"/>
  <c r="C56" i="6" s="1"/>
  <c r="B26" i="6"/>
  <c r="B58" i="6" s="1"/>
  <c r="B25" i="6"/>
  <c r="B57" i="6" s="1"/>
  <c r="B24" i="6"/>
  <c r="B56" i="6" s="1"/>
  <c r="I7" i="52"/>
  <c r="H7" i="59"/>
  <c r="S29" i="60"/>
  <c r="R29" i="60"/>
  <c r="Q29" i="60"/>
  <c r="S28" i="60"/>
  <c r="R28" i="60"/>
  <c r="Q28" i="60"/>
  <c r="S27" i="60"/>
  <c r="R27" i="60"/>
  <c r="Q27" i="60"/>
  <c r="S26" i="60"/>
  <c r="R26" i="60"/>
  <c r="Q26" i="60"/>
  <c r="S25" i="60"/>
  <c r="R25" i="60"/>
  <c r="Q25" i="60"/>
  <c r="S24" i="60"/>
  <c r="R24" i="60"/>
  <c r="Q24" i="60"/>
  <c r="S23" i="60"/>
  <c r="R23" i="60"/>
  <c r="Q23" i="60"/>
  <c r="H5" i="60" s="1"/>
  <c r="P28" i="11" l="1"/>
  <c r="AL21" i="60"/>
  <c r="AK21" i="60"/>
  <c r="L10" i="60" s="1"/>
  <c r="P29" i="60"/>
  <c r="K29" i="60"/>
  <c r="J29" i="60"/>
  <c r="I29" i="60"/>
  <c r="H29" i="60"/>
  <c r="P28" i="60"/>
  <c r="K28" i="60"/>
  <c r="J28" i="60"/>
  <c r="I28" i="60"/>
  <c r="H28" i="60"/>
  <c r="P27" i="60"/>
  <c r="K27" i="60"/>
  <c r="J27" i="60"/>
  <c r="I27" i="60"/>
  <c r="H27" i="60"/>
  <c r="B27" i="60"/>
  <c r="P26" i="60"/>
  <c r="K26" i="60"/>
  <c r="J26" i="60"/>
  <c r="I26" i="60"/>
  <c r="H26" i="60"/>
  <c r="B26" i="60"/>
  <c r="AA25" i="60"/>
  <c r="Z25" i="60"/>
  <c r="Y25" i="60" s="1"/>
  <c r="P25" i="60"/>
  <c r="K25" i="60"/>
  <c r="J25" i="60"/>
  <c r="I25" i="60"/>
  <c r="H25" i="60"/>
  <c r="AA24" i="60"/>
  <c r="Z24" i="60"/>
  <c r="Y24" i="60"/>
  <c r="V24" i="60"/>
  <c r="P24" i="60"/>
  <c r="K24" i="60"/>
  <c r="J24" i="60"/>
  <c r="I24" i="60"/>
  <c r="H24" i="60"/>
  <c r="AA23" i="60"/>
  <c r="Z23" i="60"/>
  <c r="Y23" i="60" s="1"/>
  <c r="V23" i="60"/>
  <c r="P23" i="60"/>
  <c r="K23" i="60"/>
  <c r="J23" i="60"/>
  <c r="I23" i="60"/>
  <c r="H23" i="60"/>
  <c r="AA22" i="60"/>
  <c r="Z22" i="60"/>
  <c r="Y22" i="60"/>
  <c r="V22" i="60"/>
  <c r="P22" i="60"/>
  <c r="H22" i="60"/>
  <c r="AJ21" i="60"/>
  <c r="AA21" i="60"/>
  <c r="Z21" i="60"/>
  <c r="Y21" i="60" s="1"/>
  <c r="V21" i="60"/>
  <c r="P21" i="60"/>
  <c r="H21" i="60"/>
  <c r="AA20" i="60"/>
  <c r="Z20" i="60"/>
  <c r="Y20" i="60"/>
  <c r="V20" i="60"/>
  <c r="P20" i="60"/>
  <c r="H20" i="60"/>
  <c r="H14" i="60"/>
  <c r="M14" i="60"/>
  <c r="B14" i="60"/>
  <c r="J14" i="60" s="1"/>
  <c r="M13" i="60"/>
  <c r="B13" i="60"/>
  <c r="I13" i="60" s="1"/>
  <c r="J12" i="60"/>
  <c r="I12" i="60"/>
  <c r="H12" i="60"/>
  <c r="M12" i="60"/>
  <c r="B12" i="60"/>
  <c r="M11" i="60"/>
  <c r="B11" i="60"/>
  <c r="I11" i="60" s="1"/>
  <c r="M10" i="60"/>
  <c r="B10" i="60"/>
  <c r="J10" i="60" s="1"/>
  <c r="M9" i="60"/>
  <c r="B9" i="60"/>
  <c r="J9" i="60" s="1"/>
  <c r="M8" i="60"/>
  <c r="B8" i="60"/>
  <c r="J8" i="60" s="1"/>
  <c r="M7" i="60"/>
  <c r="B7" i="60"/>
  <c r="M6" i="60"/>
  <c r="B6" i="60"/>
  <c r="M5" i="60"/>
  <c r="B5" i="60"/>
  <c r="G8" i="59"/>
  <c r="G9" i="59" s="1"/>
  <c r="A8" i="59"/>
  <c r="A9" i="59" s="1"/>
  <c r="C9" i="59" s="1"/>
  <c r="D7" i="59"/>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70" i="35"/>
  <c r="J69" i="35"/>
  <c r="M147" i="32"/>
  <c r="K146" i="32"/>
  <c r="J146" i="32"/>
  <c r="I146" i="32"/>
  <c r="Q146" i="32"/>
  <c r="P146" i="32"/>
  <c r="Q144" i="32"/>
  <c r="P144" i="32"/>
  <c r="M145" i="32"/>
  <c r="K144" i="32"/>
  <c r="J144" i="32"/>
  <c r="I144" i="32"/>
  <c r="AL44" i="56" l="1"/>
  <c r="AM44" i="56" s="1"/>
  <c r="L9" i="55"/>
  <c r="L12" i="55" s="1"/>
  <c r="L15" i="55" s="1"/>
  <c r="L8" i="55"/>
  <c r="L11" i="55" s="1"/>
  <c r="L14" i="55" s="1"/>
  <c r="L7" i="55"/>
  <c r="L10" i="55" s="1"/>
  <c r="L13" i="55" s="1"/>
  <c r="J11" i="60"/>
  <c r="J13" i="60"/>
  <c r="H7" i="60"/>
  <c r="K11" i="60"/>
  <c r="H8" i="59"/>
  <c r="I8" i="59"/>
  <c r="I9" i="59" s="1"/>
  <c r="L7" i="59"/>
  <c r="L8" i="59" s="1"/>
  <c r="L9" i="59" s="1"/>
  <c r="L11" i="60"/>
  <c r="P11" i="60" s="1"/>
  <c r="L13" i="60"/>
  <c r="K12" i="60"/>
  <c r="L7" i="60"/>
  <c r="K13" i="60"/>
  <c r="K6" i="60"/>
  <c r="K8" i="60"/>
  <c r="K7" i="60"/>
  <c r="L8" i="60"/>
  <c r="J6" i="60"/>
  <c r="I7" i="60"/>
  <c r="H6" i="60"/>
  <c r="N6" i="60" s="1"/>
  <c r="J7" i="60"/>
  <c r="L12" i="60"/>
  <c r="H9" i="60"/>
  <c r="I9" i="60"/>
  <c r="C8" i="59"/>
  <c r="I14" i="60"/>
  <c r="K9" i="60"/>
  <c r="L9" i="60"/>
  <c r="K14" i="60"/>
  <c r="L14" i="60"/>
  <c r="I6" i="60"/>
  <c r="H11" i="60"/>
  <c r="L6" i="60"/>
  <c r="H8" i="60"/>
  <c r="I8" i="60"/>
  <c r="H13" i="60"/>
  <c r="H10" i="60"/>
  <c r="I5" i="60"/>
  <c r="J5" i="60"/>
  <c r="I10" i="60"/>
  <c r="K5" i="60"/>
  <c r="L5" i="60"/>
  <c r="K10" i="60"/>
  <c r="P10" i="60" s="1"/>
  <c r="C12" i="57"/>
  <c r="C10" i="57"/>
  <c r="H7" i="57"/>
  <c r="P59" i="58"/>
  <c r="P72" i="58" s="1"/>
  <c r="K59" i="58"/>
  <c r="J59" i="58"/>
  <c r="I59" i="58"/>
  <c r="H59" i="58"/>
  <c r="P58" i="58"/>
  <c r="P71" i="58" s="1"/>
  <c r="K58" i="58"/>
  <c r="J58" i="58"/>
  <c r="I58" i="58"/>
  <c r="H58" i="58"/>
  <c r="P57" i="58"/>
  <c r="P70" i="58" s="1"/>
  <c r="K57" i="58"/>
  <c r="J57" i="58"/>
  <c r="I57" i="58"/>
  <c r="H57" i="58"/>
  <c r="B57" i="58"/>
  <c r="P56" i="58"/>
  <c r="P69" i="58" s="1"/>
  <c r="K56" i="58"/>
  <c r="J56" i="58"/>
  <c r="I56" i="58"/>
  <c r="H56" i="58"/>
  <c r="B56" i="58"/>
  <c r="AA55" i="58"/>
  <c r="Z55" i="58"/>
  <c r="Y55" i="58" s="1"/>
  <c r="P55" i="58"/>
  <c r="P68" i="58" s="1"/>
  <c r="K55" i="58"/>
  <c r="J55" i="58"/>
  <c r="I55" i="58"/>
  <c r="H55" i="58"/>
  <c r="AK54" i="58"/>
  <c r="AJ54" i="58"/>
  <c r="AA54" i="58"/>
  <c r="Z54" i="58"/>
  <c r="Y54" i="58" s="1"/>
  <c r="V54" i="58"/>
  <c r="P54" i="58"/>
  <c r="P67" i="58" s="1"/>
  <c r="K54" i="58"/>
  <c r="J54" i="58"/>
  <c r="I54" i="58"/>
  <c r="H54" i="58"/>
  <c r="AJ53" i="58"/>
  <c r="AA53" i="58"/>
  <c r="Z53" i="58"/>
  <c r="Y53" i="58" s="1"/>
  <c r="V53" i="58"/>
  <c r="P53" i="58"/>
  <c r="P66" i="58" s="1"/>
  <c r="K53" i="58"/>
  <c r="J53" i="58"/>
  <c r="I53" i="58"/>
  <c r="H53" i="58"/>
  <c r="AL52" i="58"/>
  <c r="AL53" i="58" s="1"/>
  <c r="AJ52" i="58"/>
  <c r="AA52" i="58"/>
  <c r="Z52" i="58"/>
  <c r="Y52" i="58" s="1"/>
  <c r="V52" i="58"/>
  <c r="P52" i="58"/>
  <c r="P65" i="58" s="1"/>
  <c r="N52" i="58"/>
  <c r="H52" i="58"/>
  <c r="AJ51" i="58"/>
  <c r="AA51" i="58"/>
  <c r="Z51" i="58"/>
  <c r="Y51" i="58"/>
  <c r="V51" i="58"/>
  <c r="P51" i="58"/>
  <c r="P64" i="58" s="1"/>
  <c r="N51" i="58"/>
  <c r="H51" i="58"/>
  <c r="AO50" i="58"/>
  <c r="AN50" i="58"/>
  <c r="AM50" i="58"/>
  <c r="AA50" i="58"/>
  <c r="Z50" i="58"/>
  <c r="Y50" i="58"/>
  <c r="V50" i="58"/>
  <c r="P50" i="58"/>
  <c r="P63" i="58" s="1"/>
  <c r="H50" i="58"/>
  <c r="L43" i="58"/>
  <c r="L42" i="58"/>
  <c r="L41" i="58"/>
  <c r="L39" i="58"/>
  <c r="L38" i="58"/>
  <c r="L37" i="58"/>
  <c r="L36" i="58"/>
  <c r="L35" i="58"/>
  <c r="L33" i="58"/>
  <c r="L31" i="58"/>
  <c r="L30" i="58"/>
  <c r="L29" i="58"/>
  <c r="L28" i="58"/>
  <c r="L27" i="58"/>
  <c r="L26" i="58"/>
  <c r="L25" i="58"/>
  <c r="L24" i="58"/>
  <c r="B24" i="58"/>
  <c r="L23" i="58"/>
  <c r="L22" i="58"/>
  <c r="B22" i="58"/>
  <c r="N22" i="58" s="1"/>
  <c r="B21" i="58"/>
  <c r="B31" i="58" s="1"/>
  <c r="M31" i="58" s="1"/>
  <c r="L20" i="58"/>
  <c r="L19" i="58"/>
  <c r="L17" i="58"/>
  <c r="B16" i="58"/>
  <c r="B26" i="58" s="1"/>
  <c r="B36" i="58" s="1"/>
  <c r="L15" i="58"/>
  <c r="B15" i="58"/>
  <c r="B25" i="58" s="1"/>
  <c r="L14" i="58"/>
  <c r="B14" i="58"/>
  <c r="O14" i="58" s="1"/>
  <c r="S14" i="58" s="1"/>
  <c r="L13" i="58"/>
  <c r="B13" i="58"/>
  <c r="O13" i="58" s="1"/>
  <c r="R13" i="58" s="1"/>
  <c r="L12" i="58"/>
  <c r="B12" i="58"/>
  <c r="B11" i="58"/>
  <c r="N11" i="58" s="1"/>
  <c r="B10" i="58"/>
  <c r="O10" i="58" s="1"/>
  <c r="R10" i="58" s="1"/>
  <c r="L9" i="58"/>
  <c r="B9" i="58"/>
  <c r="L8" i="58"/>
  <c r="B8" i="58"/>
  <c r="M8" i="58" s="1"/>
  <c r="L7" i="58"/>
  <c r="K7" i="58"/>
  <c r="B7" i="58"/>
  <c r="B6" i="58"/>
  <c r="B5" i="58"/>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AM42" i="56" l="1"/>
  <c r="AM43" i="56"/>
  <c r="H8" i="57"/>
  <c r="E7" i="57"/>
  <c r="E79" i="3" s="1"/>
  <c r="H9" i="59"/>
  <c r="E9" i="59" s="1"/>
  <c r="E8" i="59"/>
  <c r="S71" i="58"/>
  <c r="S58" i="58"/>
  <c r="N8" i="58"/>
  <c r="R72" i="58"/>
  <c r="R59" i="58"/>
  <c r="N59" i="58"/>
  <c r="S72" i="58"/>
  <c r="S59" i="58"/>
  <c r="Q72" i="58"/>
  <c r="Q59" i="58"/>
  <c r="Q55" i="58"/>
  <c r="Q68" i="58"/>
  <c r="R68" i="58"/>
  <c r="R55" i="58"/>
  <c r="S68" i="58"/>
  <c r="S55" i="58"/>
  <c r="N55" i="58"/>
  <c r="B18" i="58"/>
  <c r="N18" i="58" s="1"/>
  <c r="M22" i="58"/>
  <c r="Q53" i="58"/>
  <c r="Q66" i="58"/>
  <c r="M11" i="58"/>
  <c r="O11" i="58"/>
  <c r="R11" i="58" s="1"/>
  <c r="R53" i="58"/>
  <c r="R66" i="58"/>
  <c r="Q69" i="58"/>
  <c r="Q56" i="58"/>
  <c r="O8" i="58"/>
  <c r="S8" i="58" s="1"/>
  <c r="S53" i="58"/>
  <c r="S66" i="58"/>
  <c r="R69" i="58"/>
  <c r="R56" i="58"/>
  <c r="S69" i="58"/>
  <c r="S56" i="58"/>
  <c r="Q70" i="58"/>
  <c r="Q57" i="58"/>
  <c r="R57" i="58"/>
  <c r="R70" i="58"/>
  <c r="Q54" i="58"/>
  <c r="Q67" i="58"/>
  <c r="N57" i="58"/>
  <c r="S70" i="58"/>
  <c r="S57" i="58"/>
  <c r="R54" i="58"/>
  <c r="R67" i="58"/>
  <c r="K6" i="58"/>
  <c r="M14" i="58"/>
  <c r="H14" i="58" s="1"/>
  <c r="W14" i="58" s="1"/>
  <c r="S67" i="58"/>
  <c r="S54" i="58"/>
  <c r="N13" i="58"/>
  <c r="K5" i="58"/>
  <c r="L5" i="58"/>
  <c r="N14" i="58"/>
  <c r="I14" i="58" s="1"/>
  <c r="X14" i="58" s="1"/>
  <c r="Q71" i="58"/>
  <c r="Q58" i="58"/>
  <c r="O5" i="58"/>
  <c r="K14" i="58"/>
  <c r="R71" i="58"/>
  <c r="R58" i="58"/>
  <c r="AL54" i="58"/>
  <c r="K38" i="58" s="1"/>
  <c r="K31" i="58"/>
  <c r="K42" i="58"/>
  <c r="K37" i="58"/>
  <c r="D8" i="59"/>
  <c r="P12" i="60"/>
  <c r="P8" i="60"/>
  <c r="V8" i="60" s="1"/>
  <c r="O11" i="60"/>
  <c r="L21" i="60"/>
  <c r="N11" i="60"/>
  <c r="O5" i="60"/>
  <c r="T7" i="59" s="1"/>
  <c r="N14" i="60"/>
  <c r="P9" i="60"/>
  <c r="V9" i="60" s="1"/>
  <c r="N7" i="60"/>
  <c r="M22" i="60" s="1"/>
  <c r="P13" i="60"/>
  <c r="T13" i="60" s="1"/>
  <c r="O7" i="60"/>
  <c r="V11" i="60"/>
  <c r="U11" i="60"/>
  <c r="S11" i="60"/>
  <c r="Q11" i="60"/>
  <c r="R11" i="60"/>
  <c r="T11" i="60"/>
  <c r="N10" i="60"/>
  <c r="N5" i="60"/>
  <c r="S7" i="59" s="1"/>
  <c r="N13" i="60"/>
  <c r="O8" i="60"/>
  <c r="N8" i="60"/>
  <c r="O13" i="60"/>
  <c r="P5" i="60"/>
  <c r="U7" i="59" s="1"/>
  <c r="P7" i="60"/>
  <c r="U7" i="60" s="1"/>
  <c r="Q10" i="60"/>
  <c r="S10" i="60"/>
  <c r="V10" i="60"/>
  <c r="U10" i="60"/>
  <c r="T10" i="60"/>
  <c r="R10" i="60"/>
  <c r="T12" i="60"/>
  <c r="U12" i="60"/>
  <c r="V12" i="60"/>
  <c r="S12" i="60"/>
  <c r="R12" i="60"/>
  <c r="Q12" i="60"/>
  <c r="O14" i="60"/>
  <c r="P14" i="60"/>
  <c r="O10" i="60"/>
  <c r="O9" i="60"/>
  <c r="O12" i="60"/>
  <c r="P7" i="59"/>
  <c r="P6" i="60"/>
  <c r="N9" i="60"/>
  <c r="N12" i="60"/>
  <c r="O6" i="60"/>
  <c r="R14" i="58"/>
  <c r="Q14" i="58"/>
  <c r="K11" i="58"/>
  <c r="T14" i="58"/>
  <c r="K26" i="58"/>
  <c r="K41" i="58"/>
  <c r="L11" i="58"/>
  <c r="U14" i="58"/>
  <c r="K15" i="58"/>
  <c r="K29" i="58"/>
  <c r="K13" i="58"/>
  <c r="K20" i="58"/>
  <c r="S13" i="58"/>
  <c r="T13" i="58"/>
  <c r="D8" i="57"/>
  <c r="D80" i="3" s="1"/>
  <c r="D7" i="57"/>
  <c r="D79" i="3" s="1"/>
  <c r="B35" i="58"/>
  <c r="O9" i="58"/>
  <c r="N9" i="58"/>
  <c r="L44" i="58"/>
  <c r="B20" i="58"/>
  <c r="N10" i="58"/>
  <c r="L18" i="58"/>
  <c r="K18" i="58"/>
  <c r="O22" i="58"/>
  <c r="K39" i="58"/>
  <c r="B32" i="58"/>
  <c r="U13" i="58"/>
  <c r="L16" i="58"/>
  <c r="O18" i="58"/>
  <c r="O12" i="58"/>
  <c r="N12" i="58"/>
  <c r="M12" i="58"/>
  <c r="J14" i="58"/>
  <c r="Y14" i="58" s="1"/>
  <c r="K44" i="58"/>
  <c r="N54" i="58"/>
  <c r="K16" i="58"/>
  <c r="K10" i="58"/>
  <c r="K34" i="58"/>
  <c r="L10" i="58"/>
  <c r="K32" i="58"/>
  <c r="L34" i="58"/>
  <c r="M10" i="58"/>
  <c r="K12" i="58"/>
  <c r="P14" i="58"/>
  <c r="K23" i="58"/>
  <c r="K25" i="58"/>
  <c r="L32" i="58"/>
  <c r="P10" i="58"/>
  <c r="L6" i="58"/>
  <c r="Q10" i="58"/>
  <c r="B19" i="58"/>
  <c r="O21" i="58"/>
  <c r="N21" i="58"/>
  <c r="M21" i="58"/>
  <c r="S10" i="58"/>
  <c r="B28" i="58"/>
  <c r="T10" i="58"/>
  <c r="B23" i="58"/>
  <c r="M13" i="58"/>
  <c r="U10" i="58"/>
  <c r="K17" i="58"/>
  <c r="K35" i="58"/>
  <c r="L40" i="58"/>
  <c r="K40" i="58"/>
  <c r="L21" i="58"/>
  <c r="K21" i="58"/>
  <c r="K19" i="58"/>
  <c r="B17" i="58"/>
  <c r="K28" i="58"/>
  <c r="O24" i="58"/>
  <c r="N24" i="58"/>
  <c r="M24" i="58"/>
  <c r="B34" i="58"/>
  <c r="O31" i="58"/>
  <c r="N31" i="58"/>
  <c r="B41" i="58"/>
  <c r="K9" i="58"/>
  <c r="P13" i="58"/>
  <c r="H31" i="58"/>
  <c r="W31" i="58" s="1"/>
  <c r="Q13" i="58"/>
  <c r="M9" i="58"/>
  <c r="K22" i="58"/>
  <c r="N58" i="58"/>
  <c r="M58" i="58" s="1"/>
  <c r="K43" i="58"/>
  <c r="N53" i="58"/>
  <c r="O36" i="58" s="1"/>
  <c r="N56" i="58"/>
  <c r="K24" i="58"/>
  <c r="K27" i="58"/>
  <c r="K30" i="58"/>
  <c r="K33" i="58"/>
  <c r="K8" i="58"/>
  <c r="K36" i="58"/>
  <c r="Q8" i="60" l="1"/>
  <c r="S8" i="60"/>
  <c r="U8" i="60"/>
  <c r="H9" i="57"/>
  <c r="E8" i="57"/>
  <c r="E80" i="3" s="1"/>
  <c r="AD7" i="59"/>
  <c r="D9" i="59"/>
  <c r="U11" i="58"/>
  <c r="J11" i="58"/>
  <c r="Y11" i="58" s="1"/>
  <c r="R8" i="58"/>
  <c r="Q11" i="58"/>
  <c r="M50" i="58"/>
  <c r="L50" i="58" s="1"/>
  <c r="J5" i="58"/>
  <c r="Y5" i="58" s="1"/>
  <c r="S11" i="58"/>
  <c r="O16" i="58"/>
  <c r="S16" i="58" s="1"/>
  <c r="T8" i="58"/>
  <c r="L58" i="58"/>
  <c r="M54" i="58"/>
  <c r="L54" i="58" s="1"/>
  <c r="M51" i="58"/>
  <c r="L51" i="58" s="1"/>
  <c r="M52" i="58"/>
  <c r="L52" i="58" s="1"/>
  <c r="T11" i="58"/>
  <c r="P11" i="58"/>
  <c r="U8" i="58"/>
  <c r="M59" i="58"/>
  <c r="L59" i="58" s="1"/>
  <c r="Q8" i="58"/>
  <c r="M18" i="58"/>
  <c r="H18" i="58" s="1"/>
  <c r="W18" i="58" s="1"/>
  <c r="P8" i="58"/>
  <c r="I31" i="58"/>
  <c r="X31" i="58" s="1"/>
  <c r="H11" i="58"/>
  <c r="W11" i="58" s="1"/>
  <c r="R8" i="60"/>
  <c r="T8" i="60"/>
  <c r="S9" i="59"/>
  <c r="T8" i="59"/>
  <c r="U8" i="59"/>
  <c r="S8" i="59"/>
  <c r="Z8" i="59"/>
  <c r="Q9" i="60"/>
  <c r="S9" i="60"/>
  <c r="T9" i="60"/>
  <c r="R9" i="60"/>
  <c r="U9" i="60"/>
  <c r="R13" i="60"/>
  <c r="S13" i="60"/>
  <c r="U13" i="60"/>
  <c r="Q13" i="60"/>
  <c r="V13" i="60"/>
  <c r="R7" i="60"/>
  <c r="W9" i="59" s="1"/>
  <c r="V7" i="60"/>
  <c r="AA9" i="59" s="1"/>
  <c r="S7" i="60"/>
  <c r="X9" i="59" s="1"/>
  <c r="V5" i="60"/>
  <c r="AA7" i="59" s="1"/>
  <c r="Q7" i="60"/>
  <c r="V9" i="59" s="1"/>
  <c r="Q5" i="60"/>
  <c r="V7" i="59" s="1"/>
  <c r="U5" i="60"/>
  <c r="Z7" i="59" s="1"/>
  <c r="T7" i="60"/>
  <c r="Y9" i="59" s="1"/>
  <c r="S5" i="60"/>
  <c r="X7" i="59" s="1"/>
  <c r="T5" i="60"/>
  <c r="Y7" i="59" s="1"/>
  <c r="R5" i="60"/>
  <c r="W7" i="59" s="1"/>
  <c r="P9" i="59"/>
  <c r="U14" i="60"/>
  <c r="V14" i="60"/>
  <c r="T14" i="60"/>
  <c r="S14" i="60"/>
  <c r="R14" i="60"/>
  <c r="Q14" i="60"/>
  <c r="M21" i="60"/>
  <c r="V6" i="60"/>
  <c r="AA8" i="59" s="1"/>
  <c r="U6" i="60"/>
  <c r="T6" i="60"/>
  <c r="Y8" i="59" s="1"/>
  <c r="S6" i="60"/>
  <c r="X8" i="59" s="1"/>
  <c r="R6" i="60"/>
  <c r="W8" i="59" s="1"/>
  <c r="Q6" i="60"/>
  <c r="V8" i="59" s="1"/>
  <c r="N21" i="60"/>
  <c r="N22" i="60"/>
  <c r="L22" i="60"/>
  <c r="P8" i="59"/>
  <c r="I13" i="58"/>
  <c r="X13" i="58" s="1"/>
  <c r="J13" i="58"/>
  <c r="Y13" i="58" s="1"/>
  <c r="I11" i="58"/>
  <c r="X11" i="58" s="1"/>
  <c r="H13" i="58"/>
  <c r="W13" i="58" s="1"/>
  <c r="U31" i="58"/>
  <c r="T31" i="58"/>
  <c r="S31" i="58"/>
  <c r="R31" i="58"/>
  <c r="Q31" i="58"/>
  <c r="P31" i="58"/>
  <c r="O25" i="58"/>
  <c r="U36" i="58"/>
  <c r="T36" i="58"/>
  <c r="S36" i="58"/>
  <c r="R36" i="58"/>
  <c r="P36" i="58"/>
  <c r="Q36"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M55" i="58"/>
  <c r="L55" i="58" s="1"/>
  <c r="P24" i="58"/>
  <c r="R24" i="58"/>
  <c r="Q24" i="58"/>
  <c r="T24" i="58"/>
  <c r="S24" i="58"/>
  <c r="U24" i="58"/>
  <c r="J8" i="58"/>
  <c r="Y8" i="58" s="1"/>
  <c r="I8" i="58"/>
  <c r="X8" i="58" s="1"/>
  <c r="H8" i="58"/>
  <c r="W8" i="58" s="1"/>
  <c r="J36" i="58"/>
  <c r="Y36" i="58" s="1"/>
  <c r="J24" i="58"/>
  <c r="Y24" i="58" s="1"/>
  <c r="I24" i="58"/>
  <c r="X24" i="58" s="1"/>
  <c r="H24" i="58"/>
  <c r="W24" i="58" s="1"/>
  <c r="I9" i="58"/>
  <c r="X9" i="58" s="1"/>
  <c r="J9" i="58"/>
  <c r="Y9" i="58" s="1"/>
  <c r="H9" i="58"/>
  <c r="W9" i="58" s="1"/>
  <c r="J10" i="58"/>
  <c r="Y10" i="58" s="1"/>
  <c r="I10" i="58"/>
  <c r="X10" i="58" s="1"/>
  <c r="H10" i="58"/>
  <c r="W10" i="58" s="1"/>
  <c r="M56" i="58"/>
  <c r="L56" i="58" s="1"/>
  <c r="M53" i="58"/>
  <c r="L53" i="58" s="1"/>
  <c r="O35" i="58"/>
  <c r="J35" i="58" s="1"/>
  <c r="Y35" i="58" s="1"/>
  <c r="O26" i="58"/>
  <c r="O6" i="58"/>
  <c r="U9" i="58"/>
  <c r="T9" i="58"/>
  <c r="S9" i="58"/>
  <c r="R9" i="58"/>
  <c r="Q9" i="58"/>
  <c r="P9" i="58"/>
  <c r="M57" i="58"/>
  <c r="L57" i="58" s="1"/>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O17" i="58"/>
  <c r="J12" i="58"/>
  <c r="Y12" i="58" s="1"/>
  <c r="I12" i="58"/>
  <c r="X12" i="58" s="1"/>
  <c r="H12" i="58"/>
  <c r="W12" i="58" s="1"/>
  <c r="J22" i="58"/>
  <c r="Y22" i="58" s="1"/>
  <c r="I22" i="58"/>
  <c r="X22" i="58" s="1"/>
  <c r="H22" i="58"/>
  <c r="W22" i="58" s="1"/>
  <c r="O15" i="58"/>
  <c r="Q21" i="58"/>
  <c r="P21" i="58"/>
  <c r="U21" i="58"/>
  <c r="T21" i="58"/>
  <c r="S21" i="58"/>
  <c r="R21" i="58"/>
  <c r="O7" i="58"/>
  <c r="B29" i="58"/>
  <c r="M19" i="58"/>
  <c r="H19" i="58" s="1"/>
  <c r="W19" i="58" s="1"/>
  <c r="N19" i="58"/>
  <c r="I19" i="58" s="1"/>
  <c r="X19" i="58" s="1"/>
  <c r="O19" i="58"/>
  <c r="J19" i="58" s="1"/>
  <c r="Y19" i="58" s="1"/>
  <c r="M25" i="58" l="1"/>
  <c r="E9" i="57"/>
  <c r="E44" i="3" s="1"/>
  <c r="H11" i="57"/>
  <c r="D9" i="57"/>
  <c r="Z9" i="59"/>
  <c r="U9" i="59"/>
  <c r="T9" i="59"/>
  <c r="Q16" i="58"/>
  <c r="T16" i="58"/>
  <c r="U16" i="58"/>
  <c r="P16" i="58"/>
  <c r="J16" i="58"/>
  <c r="Y16" i="58" s="1"/>
  <c r="R16" i="58"/>
  <c r="AD8" i="59"/>
  <c r="N20" i="60"/>
  <c r="O1" i="60" s="1"/>
  <c r="AD9" i="59"/>
  <c r="M20" i="60"/>
  <c r="N1" i="60" s="1"/>
  <c r="L20" i="60"/>
  <c r="M1" i="60" s="1"/>
  <c r="U19" i="58"/>
  <c r="T19" i="58"/>
  <c r="R19" i="58"/>
  <c r="S19" i="58"/>
  <c r="Q19" i="58"/>
  <c r="P19" i="58"/>
  <c r="N38" i="58"/>
  <c r="I38" i="58" s="1"/>
  <c r="X38" i="58" s="1"/>
  <c r="O38" i="58"/>
  <c r="M38" i="58"/>
  <c r="H38" i="58" s="1"/>
  <c r="W38" i="58" s="1"/>
  <c r="N5" i="58"/>
  <c r="N6" i="58"/>
  <c r="I6" i="58" s="1"/>
  <c r="X6" i="58" s="1"/>
  <c r="N36" i="58"/>
  <c r="I36" i="58" s="1"/>
  <c r="X36" i="58" s="1"/>
  <c r="N16" i="58"/>
  <c r="N15" i="58"/>
  <c r="N7" i="58"/>
  <c r="I7" i="58" s="1"/>
  <c r="X7" i="58" s="1"/>
  <c r="N26" i="58"/>
  <c r="I26" i="58" s="1"/>
  <c r="X26" i="58" s="1"/>
  <c r="N25" i="58"/>
  <c r="P32" i="58"/>
  <c r="Q32" i="58"/>
  <c r="U32" i="58"/>
  <c r="T32" i="58"/>
  <c r="R32" i="58"/>
  <c r="S32" i="58"/>
  <c r="O42" i="58"/>
  <c r="N42" i="58"/>
  <c r="I42" i="58" s="1"/>
  <c r="X42" i="58" s="1"/>
  <c r="M42" i="58"/>
  <c r="H42" i="58" s="1"/>
  <c r="W42" i="58" s="1"/>
  <c r="U25" i="58"/>
  <c r="T25" i="58"/>
  <c r="S25" i="58"/>
  <c r="R25" i="58"/>
  <c r="P25" i="58"/>
  <c r="Q25" i="58"/>
  <c r="Q5" i="58"/>
  <c r="P5" i="58"/>
  <c r="R5" i="58"/>
  <c r="Y7" i="57" s="1"/>
  <c r="S5" i="58"/>
  <c r="T5" i="58"/>
  <c r="AA7" i="57" s="1"/>
  <c r="U5" i="58"/>
  <c r="U17" i="58"/>
  <c r="R17" i="58"/>
  <c r="T17" i="58"/>
  <c r="S17" i="58"/>
  <c r="Q17" i="58"/>
  <c r="P17" i="58"/>
  <c r="N17" i="58"/>
  <c r="I17" i="58" s="1"/>
  <c r="X17" i="58" s="1"/>
  <c r="S23" i="58"/>
  <c r="U23" i="58"/>
  <c r="T23" i="58"/>
  <c r="R23" i="58"/>
  <c r="Q23" i="58"/>
  <c r="P23" i="58"/>
  <c r="B39" i="58"/>
  <c r="O29" i="58"/>
  <c r="M29" i="58"/>
  <c r="H29" i="58" s="1"/>
  <c r="W29" i="58" s="1"/>
  <c r="N29" i="58"/>
  <c r="I29" i="58" s="1"/>
  <c r="X29" i="58" s="1"/>
  <c r="U28" i="58"/>
  <c r="T28" i="58"/>
  <c r="S28" i="58"/>
  <c r="R28" i="58"/>
  <c r="Q28" i="58"/>
  <c r="P28" i="58"/>
  <c r="U6" i="58"/>
  <c r="T6" i="58"/>
  <c r="S6" i="58"/>
  <c r="R6" i="58"/>
  <c r="Q6" i="58"/>
  <c r="P6" i="58"/>
  <c r="J6" i="58"/>
  <c r="Y6" i="58" s="1"/>
  <c r="M33" i="58"/>
  <c r="H33" i="58" s="1"/>
  <c r="W33" i="58" s="1"/>
  <c r="O33" i="58"/>
  <c r="N33" i="58"/>
  <c r="I33" i="58" s="1"/>
  <c r="X33" i="58" s="1"/>
  <c r="B43" i="58"/>
  <c r="AB7" i="57" s="1"/>
  <c r="T20" i="58"/>
  <c r="U20" i="58"/>
  <c r="S20" i="58"/>
  <c r="R20" i="58"/>
  <c r="Q20" i="58"/>
  <c r="P20" i="58"/>
  <c r="J20" i="58"/>
  <c r="Y20" i="58" s="1"/>
  <c r="O27" i="58"/>
  <c r="N27" i="58"/>
  <c r="I27" i="58" s="1"/>
  <c r="X27" i="58" s="1"/>
  <c r="B37" i="58"/>
  <c r="P7" i="58"/>
  <c r="R7" i="58"/>
  <c r="S7" i="58"/>
  <c r="U7" i="58"/>
  <c r="Q7" i="58"/>
  <c r="T7" i="58"/>
  <c r="J7" i="58"/>
  <c r="Y7" i="58" s="1"/>
  <c r="J32" i="58"/>
  <c r="Y32" i="58" s="1"/>
  <c r="R26" i="58"/>
  <c r="S26" i="58"/>
  <c r="Q26" i="58"/>
  <c r="P26" i="58"/>
  <c r="T26" i="58"/>
  <c r="U26" i="58"/>
  <c r="J26" i="58"/>
  <c r="Y26" i="58" s="1"/>
  <c r="M44" i="58"/>
  <c r="H44" i="58" s="1"/>
  <c r="W44" i="58" s="1"/>
  <c r="O44" i="58"/>
  <c r="N44" i="58"/>
  <c r="I44" i="58" s="1"/>
  <c r="X44" i="58" s="1"/>
  <c r="J28" i="58"/>
  <c r="Y28" i="58" s="1"/>
  <c r="N30" i="58"/>
  <c r="I30" i="58" s="1"/>
  <c r="X30" i="58" s="1"/>
  <c r="M30" i="58"/>
  <c r="H30" i="58" s="1"/>
  <c r="W30" i="58" s="1"/>
  <c r="B40" i="58"/>
  <c r="O30" i="58"/>
  <c r="J25" i="58"/>
  <c r="Y25" i="58" s="1"/>
  <c r="U34" i="58"/>
  <c r="T34" i="58"/>
  <c r="S34" i="58"/>
  <c r="R34" i="58"/>
  <c r="Q34" i="58"/>
  <c r="P34" i="58"/>
  <c r="N35" i="58"/>
  <c r="I35" i="58" s="1"/>
  <c r="X35" i="58" s="1"/>
  <c r="S15" i="58"/>
  <c r="R15" i="58"/>
  <c r="Q15" i="58"/>
  <c r="P15" i="58"/>
  <c r="T15" i="58"/>
  <c r="AA8" i="57" s="1"/>
  <c r="U15" i="58"/>
  <c r="J15" i="58"/>
  <c r="Y15" i="58" s="1"/>
  <c r="S35" i="58"/>
  <c r="T35" i="58"/>
  <c r="U35" i="58"/>
  <c r="R35" i="58"/>
  <c r="Q35" i="58"/>
  <c r="P35" i="58"/>
  <c r="U41" i="58"/>
  <c r="T41" i="58"/>
  <c r="Q41" i="58"/>
  <c r="J41" i="58"/>
  <c r="Y41" i="58" s="1"/>
  <c r="S41" i="58"/>
  <c r="R41" i="58"/>
  <c r="P41" i="58"/>
  <c r="J17" i="58"/>
  <c r="Y17" i="58" s="1"/>
  <c r="T9" i="57" l="1"/>
  <c r="D44" i="3"/>
  <c r="E11" i="57"/>
  <c r="E45" i="3" s="1"/>
  <c r="D11" i="57"/>
  <c r="D45" i="3" s="1"/>
  <c r="Z7" i="57"/>
  <c r="AB8" i="57"/>
  <c r="M27" i="58"/>
  <c r="H27" i="58" s="1"/>
  <c r="W27" i="58" s="1"/>
  <c r="M5" i="58"/>
  <c r="H5" i="58" s="1"/>
  <c r="U9" i="57"/>
  <c r="I25" i="58"/>
  <c r="X25" i="58" s="1"/>
  <c r="U30" i="58"/>
  <c r="T30" i="58"/>
  <c r="S30" i="58"/>
  <c r="R30" i="58"/>
  <c r="Q30" i="58"/>
  <c r="P30" i="58"/>
  <c r="J30" i="58"/>
  <c r="Y30" i="58" s="1"/>
  <c r="W7" i="57"/>
  <c r="X7" i="57"/>
  <c r="I15" i="58"/>
  <c r="X15" i="58" s="1"/>
  <c r="U8" i="57"/>
  <c r="X9" i="57"/>
  <c r="I16" i="58"/>
  <c r="X16" i="58" s="1"/>
  <c r="W9" i="57"/>
  <c r="O37" i="58"/>
  <c r="N37" i="58"/>
  <c r="I37" i="58" s="1"/>
  <c r="X37" i="58" s="1"/>
  <c r="M37" i="58"/>
  <c r="H37" i="58" s="1"/>
  <c r="W37" i="58" s="1"/>
  <c r="AB9" i="57"/>
  <c r="V9" i="57"/>
  <c r="Y9" i="57"/>
  <c r="T33" i="58"/>
  <c r="Q33" i="58"/>
  <c r="S33" i="58"/>
  <c r="R33" i="58"/>
  <c r="P33" i="58"/>
  <c r="U33" i="58"/>
  <c r="J33" i="58"/>
  <c r="Y33" i="58" s="1"/>
  <c r="Z9" i="57"/>
  <c r="U7" i="57"/>
  <c r="I5" i="58"/>
  <c r="X5" i="58" s="1"/>
  <c r="AA9" i="57"/>
  <c r="M6" i="58"/>
  <c r="M36" i="58"/>
  <c r="H36" i="58" s="1"/>
  <c r="W36" i="58" s="1"/>
  <c r="M15" i="58"/>
  <c r="M16" i="58"/>
  <c r="M7" i="58"/>
  <c r="M26" i="58"/>
  <c r="M17" i="58"/>
  <c r="M35" i="58"/>
  <c r="O43" i="58"/>
  <c r="N43" i="58"/>
  <c r="I43" i="58" s="1"/>
  <c r="X43" i="58" s="1"/>
  <c r="M43" i="58"/>
  <c r="H43" i="58" s="1"/>
  <c r="W43" i="58" s="1"/>
  <c r="U44" i="58"/>
  <c r="T44" i="58"/>
  <c r="S44" i="58"/>
  <c r="P44" i="58"/>
  <c r="R44" i="58"/>
  <c r="Q44" i="58"/>
  <c r="J44" i="58"/>
  <c r="Y44" i="58" s="1"/>
  <c r="U27" i="58"/>
  <c r="T27" i="58"/>
  <c r="S27" i="58"/>
  <c r="R27" i="58"/>
  <c r="Q27" i="58"/>
  <c r="P27" i="58"/>
  <c r="J27" i="58"/>
  <c r="Y27" i="58" s="1"/>
  <c r="U38" i="58"/>
  <c r="R38" i="58"/>
  <c r="P38" i="58"/>
  <c r="Q38" i="58"/>
  <c r="T38" i="58"/>
  <c r="S38" i="58"/>
  <c r="J38" i="58"/>
  <c r="Y38" i="58" s="1"/>
  <c r="O40" i="58"/>
  <c r="N40" i="58"/>
  <c r="I40" i="58" s="1"/>
  <c r="X40" i="58" s="1"/>
  <c r="M40" i="58"/>
  <c r="H40" i="58" s="1"/>
  <c r="W40" i="58" s="1"/>
  <c r="X8" i="57"/>
  <c r="Z8" i="57"/>
  <c r="R7" i="57"/>
  <c r="O39" i="58"/>
  <c r="N39" i="58"/>
  <c r="I39" i="58" s="1"/>
  <c r="X39" i="58" s="1"/>
  <c r="M39" i="58"/>
  <c r="H39" i="58" s="1"/>
  <c r="W39" i="58" s="1"/>
  <c r="V8" i="57"/>
  <c r="W8" i="57"/>
  <c r="Y8" i="57"/>
  <c r="R8" i="57"/>
  <c r="U42" i="58"/>
  <c r="T42" i="58"/>
  <c r="S42" i="58"/>
  <c r="R42" i="58"/>
  <c r="Q42" i="58"/>
  <c r="P42" i="58"/>
  <c r="J42" i="58"/>
  <c r="Y42" i="58" s="1"/>
  <c r="R9" i="57"/>
  <c r="Q29" i="58"/>
  <c r="U29" i="58"/>
  <c r="T29" i="58"/>
  <c r="S29" i="58"/>
  <c r="R29" i="58"/>
  <c r="P29" i="58"/>
  <c r="J29" i="58"/>
  <c r="Y29" i="58" s="1"/>
  <c r="V7" i="57"/>
  <c r="V11" i="57" l="1"/>
  <c r="R11" i="57"/>
  <c r="AB11" i="57"/>
  <c r="Y11" i="57"/>
  <c r="AA11" i="57"/>
  <c r="X11" i="57"/>
  <c r="U11" i="57"/>
  <c r="W11" i="57"/>
  <c r="Z11" i="57"/>
  <c r="AN53" i="58"/>
  <c r="AN52" i="58"/>
  <c r="AN51" i="58"/>
  <c r="AN54" i="58"/>
  <c r="U37" i="58"/>
  <c r="T37" i="58"/>
  <c r="S37" i="58"/>
  <c r="R37" i="58"/>
  <c r="Q37" i="58"/>
  <c r="P37" i="58"/>
  <c r="J37" i="58"/>
  <c r="Y37" i="58" s="1"/>
  <c r="T43" i="58"/>
  <c r="S43" i="58"/>
  <c r="R43" i="58"/>
  <c r="Q43" i="58"/>
  <c r="P43" i="58"/>
  <c r="U43" i="58"/>
  <c r="J43" i="58"/>
  <c r="Y43" i="58" s="1"/>
  <c r="H35" i="58"/>
  <c r="W35" i="58" s="1"/>
  <c r="T11" i="57"/>
  <c r="H17" i="58"/>
  <c r="W17" i="58" s="1"/>
  <c r="H25" i="58"/>
  <c r="W25" i="58" s="1"/>
  <c r="M1" i="58"/>
  <c r="T7" i="57"/>
  <c r="W5" i="58"/>
  <c r="H26" i="58"/>
  <c r="W26" i="58" s="1"/>
  <c r="U39" i="58"/>
  <c r="T39" i="58"/>
  <c r="S39" i="58"/>
  <c r="R39" i="58"/>
  <c r="Q39" i="58"/>
  <c r="P39" i="58"/>
  <c r="J39" i="58"/>
  <c r="Y39" i="58" s="1"/>
  <c r="T40" i="58"/>
  <c r="S40" i="58"/>
  <c r="R40" i="58"/>
  <c r="Q40" i="58"/>
  <c r="P40" i="58"/>
  <c r="U40" i="58"/>
  <c r="J40" i="58"/>
  <c r="Y40" i="58" s="1"/>
  <c r="H16" i="58"/>
  <c r="W16" i="58" s="1"/>
  <c r="H7" i="58"/>
  <c r="W7" i="58" s="1"/>
  <c r="T8" i="57"/>
  <c r="H15" i="58"/>
  <c r="W15" i="58" s="1"/>
  <c r="H6" i="58"/>
  <c r="W6" i="58" s="1"/>
  <c r="N1" i="58"/>
  <c r="O1" i="58"/>
  <c r="AO51" i="58" l="1"/>
  <c r="AO53" i="58"/>
  <c r="AO52" i="58"/>
  <c r="AO54" i="58"/>
  <c r="AM51" i="58"/>
  <c r="AM54" i="58"/>
  <c r="AM53" i="58"/>
  <c r="AM52" i="58"/>
  <c r="M11" i="57"/>
  <c r="N7" i="57"/>
  <c r="N3" i="57" s="1"/>
  <c r="N11" i="57" l="1"/>
  <c r="L7" i="57"/>
  <c r="AE7" i="57" s="1"/>
  <c r="L11" i="57"/>
  <c r="M7" i="57"/>
  <c r="N8" i="57"/>
  <c r="N9" i="57"/>
  <c r="L8" i="57"/>
  <c r="AE8" i="57" s="1"/>
  <c r="M8" i="57"/>
  <c r="L9" i="57"/>
  <c r="M9" i="57"/>
  <c r="AE10" i="57" l="1"/>
  <c r="AF9" i="57"/>
  <c r="AE12" i="57"/>
  <c r="AF11" i="57"/>
  <c r="AJ41" i="56"/>
  <c r="F34" i="56"/>
  <c r="F33" i="56"/>
  <c r="F32" i="56"/>
  <c r="F31" i="56"/>
  <c r="F30" i="56"/>
  <c r="F29" i="56"/>
  <c r="F28" i="56"/>
  <c r="F27" i="56"/>
  <c r="F26" i="56"/>
  <c r="O25"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E9" i="55" s="1"/>
  <c r="E43" i="3" s="1"/>
  <c r="G8" i="55"/>
  <c r="G11" i="55" s="1"/>
  <c r="G14" i="55" s="1"/>
  <c r="F8" i="55"/>
  <c r="E8" i="55" s="1"/>
  <c r="E42" i="3" s="1"/>
  <c r="H8" i="55"/>
  <c r="H9" i="55" s="1"/>
  <c r="H12" i="55" s="1"/>
  <c r="H15" i="55" s="1"/>
  <c r="H7" i="55"/>
  <c r="H10" i="55" s="1"/>
  <c r="H13" i="55" s="1"/>
  <c r="I9" i="55"/>
  <c r="I8" i="55"/>
  <c r="I7" i="55"/>
  <c r="AB40" i="56" s="1"/>
  <c r="P49" i="56"/>
  <c r="K49" i="56"/>
  <c r="S49" i="56" s="1"/>
  <c r="J49" i="56"/>
  <c r="R49" i="56" s="1"/>
  <c r="I49" i="56"/>
  <c r="Q49" i="56" s="1"/>
  <c r="H49" i="56"/>
  <c r="P48" i="56"/>
  <c r="K48" i="56"/>
  <c r="S48" i="56" s="1"/>
  <c r="J48" i="56"/>
  <c r="R48" i="56" s="1"/>
  <c r="I48" i="56"/>
  <c r="Q48" i="56" s="1"/>
  <c r="H48" i="56"/>
  <c r="P47" i="56"/>
  <c r="K47" i="56"/>
  <c r="S47" i="56" s="1"/>
  <c r="J47" i="56"/>
  <c r="R47" i="56" s="1"/>
  <c r="I47" i="56"/>
  <c r="Q47" i="56" s="1"/>
  <c r="H47" i="56"/>
  <c r="P46" i="56"/>
  <c r="K46" i="56"/>
  <c r="S46" i="56" s="1"/>
  <c r="J46" i="56"/>
  <c r="R46" i="56" s="1"/>
  <c r="I46" i="56"/>
  <c r="Q46" i="56" s="1"/>
  <c r="H46" i="56"/>
  <c r="P45" i="56"/>
  <c r="K45" i="56"/>
  <c r="S45" i="56" s="1"/>
  <c r="J45" i="56"/>
  <c r="R45" i="56" s="1"/>
  <c r="I45" i="56"/>
  <c r="Q45" i="56" s="1"/>
  <c r="H45" i="56"/>
  <c r="AA44" i="56"/>
  <c r="V44" i="56"/>
  <c r="P44" i="56"/>
  <c r="K44" i="56"/>
  <c r="S44" i="56" s="1"/>
  <c r="J44" i="56"/>
  <c r="R44" i="56" s="1"/>
  <c r="I44" i="56"/>
  <c r="Q44" i="56" s="1"/>
  <c r="H44" i="56"/>
  <c r="AA43" i="56"/>
  <c r="V43" i="56"/>
  <c r="P43" i="56"/>
  <c r="K43" i="56"/>
  <c r="J43" i="56"/>
  <c r="R43" i="56" s="1"/>
  <c r="I43" i="56"/>
  <c r="Q43" i="56" s="1"/>
  <c r="H5" i="56" s="1"/>
  <c r="P5" i="56" s="1"/>
  <c r="H43" i="56"/>
  <c r="V42" i="56"/>
  <c r="P42" i="56"/>
  <c r="H42" i="56"/>
  <c r="AA40" i="56"/>
  <c r="Z44" i="56"/>
  <c r="Y44" i="56" s="1"/>
  <c r="V41" i="56"/>
  <c r="P41" i="56"/>
  <c r="H41" i="56"/>
  <c r="V40" i="56"/>
  <c r="P40" i="56"/>
  <c r="H40" i="56"/>
  <c r="O23"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E7" i="55" s="1"/>
  <c r="E41" i="3" s="1"/>
  <c r="C7" i="55"/>
  <c r="AA6" i="55"/>
  <c r="Z6" i="55"/>
  <c r="Y6" i="55"/>
  <c r="X6" i="55"/>
  <c r="W6" i="55"/>
  <c r="V6" i="55"/>
  <c r="U6" i="55"/>
  <c r="T6" i="55"/>
  <c r="S6" i="55"/>
  <c r="AA5" i="55"/>
  <c r="Z5" i="55"/>
  <c r="Y5" i="55"/>
  <c r="X5" i="55"/>
  <c r="W5" i="55"/>
  <c r="V5" i="55"/>
  <c r="U5" i="55"/>
  <c r="T5" i="55"/>
  <c r="S5" i="55"/>
  <c r="Y7" i="54"/>
  <c r="Y6" i="54"/>
  <c r="X6" i="54"/>
  <c r="T11" i="54"/>
  <c r="U6" i="54"/>
  <c r="L6" i="54"/>
  <c r="O30" i="11"/>
  <c r="O31" i="11"/>
  <c r="I9" i="52"/>
  <c r="I8" i="52"/>
  <c r="J61" i="35"/>
  <c r="J62"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U7" i="54" s="1"/>
  <c r="I21" i="54"/>
  <c r="J6" i="54" s="1"/>
  <c r="F13" i="54"/>
  <c r="N12" i="54"/>
  <c r="L12" i="54"/>
  <c r="J12" i="54"/>
  <c r="H12" i="54"/>
  <c r="F12" i="54"/>
  <c r="E12" i="54"/>
  <c r="D12" i="54"/>
  <c r="C12" i="54"/>
  <c r="F11" i="54"/>
  <c r="N10" i="54"/>
  <c r="L10" i="54"/>
  <c r="F10" i="54"/>
  <c r="E10" i="54"/>
  <c r="D10" i="54"/>
  <c r="C10" i="54"/>
  <c r="F9" i="54"/>
  <c r="N8" i="54"/>
  <c r="L8" i="54"/>
  <c r="F8" i="54"/>
  <c r="E8" i="54"/>
  <c r="D8" i="54"/>
  <c r="C8" i="54"/>
  <c r="X7" i="54"/>
  <c r="H7" i="54"/>
  <c r="F7" i="54"/>
  <c r="N6" i="54"/>
  <c r="F6" i="54"/>
  <c r="E6" i="54"/>
  <c r="D6" i="54"/>
  <c r="C6" i="54"/>
  <c r="J5" i="54"/>
  <c r="K16" i="56" l="1"/>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O13" i="56"/>
  <c r="K13" i="56"/>
  <c r="O5" i="56"/>
  <c r="K5" i="56"/>
  <c r="K9" i="56"/>
  <c r="K10" i="56"/>
  <c r="K11" i="56"/>
  <c r="G47" i="6"/>
  <c r="F47" i="6"/>
  <c r="E47" i="6"/>
  <c r="F15" i="6"/>
  <c r="G15" i="6"/>
  <c r="E15" i="6"/>
  <c r="G79" i="6"/>
  <c r="F79" i="6"/>
  <c r="E79" i="6"/>
  <c r="G48" i="6"/>
  <c r="I11" i="55"/>
  <c r="I14" i="55" s="1"/>
  <c r="AB41" i="56"/>
  <c r="E80" i="6" s="1"/>
  <c r="I12" i="55"/>
  <c r="I15" i="55" s="1"/>
  <c r="AB42" i="56"/>
  <c r="F12" i="55"/>
  <c r="E12" i="55" s="1"/>
  <c r="F11" i="55"/>
  <c r="E11" i="55" s="1"/>
  <c r="D7" i="55"/>
  <c r="D41" i="3" s="1"/>
  <c r="L9" i="56"/>
  <c r="L11" i="56"/>
  <c r="L12" i="56"/>
  <c r="I11" i="56"/>
  <c r="H11" i="56"/>
  <c r="J11" i="56"/>
  <c r="L13" i="56"/>
  <c r="J12" i="56"/>
  <c r="I12" i="56"/>
  <c r="H12" i="56"/>
  <c r="O14" i="56"/>
  <c r="L14" i="56"/>
  <c r="B23" i="56"/>
  <c r="I13" i="56"/>
  <c r="J13" i="56"/>
  <c r="H13" i="56"/>
  <c r="O15" i="56"/>
  <c r="L15" i="56"/>
  <c r="O16" i="56"/>
  <c r="L16" i="56"/>
  <c r="L17" i="56"/>
  <c r="L18" i="56"/>
  <c r="L19" i="56"/>
  <c r="O20" i="56"/>
  <c r="L20" i="56"/>
  <c r="H14" i="56"/>
  <c r="I14" i="56"/>
  <c r="J14" i="56"/>
  <c r="L21" i="56"/>
  <c r="O10" i="56"/>
  <c r="L10" i="56"/>
  <c r="O22" i="56"/>
  <c r="L22" i="56"/>
  <c r="L23" i="56"/>
  <c r="B19" i="56"/>
  <c r="B29" i="56" s="1"/>
  <c r="I9" i="56"/>
  <c r="H9" i="56"/>
  <c r="J9" i="56"/>
  <c r="L24" i="56"/>
  <c r="O8" i="56"/>
  <c r="L8" i="56"/>
  <c r="L26" i="56"/>
  <c r="O27" i="56"/>
  <c r="L27" i="56"/>
  <c r="O28" i="56"/>
  <c r="L28" i="56"/>
  <c r="O29" i="56"/>
  <c r="L29" i="56"/>
  <c r="O30" i="56"/>
  <c r="L30" i="56"/>
  <c r="O31" i="56"/>
  <c r="L31" i="56"/>
  <c r="O32" i="56"/>
  <c r="L32" i="56"/>
  <c r="J10" i="56"/>
  <c r="I10" i="56"/>
  <c r="H10" i="56"/>
  <c r="O33" i="56"/>
  <c r="L33" i="56"/>
  <c r="I8" i="56"/>
  <c r="J8" i="56"/>
  <c r="H8" i="56"/>
  <c r="L6" i="56"/>
  <c r="O34" i="56"/>
  <c r="L34" i="56"/>
  <c r="I7" i="56"/>
  <c r="H7" i="56"/>
  <c r="I5" i="56"/>
  <c r="O7" i="56"/>
  <c r="L7" i="56"/>
  <c r="L25" i="56"/>
  <c r="S43" i="56"/>
  <c r="J6" i="56" s="1"/>
  <c r="O21" i="56"/>
  <c r="F10" i="55"/>
  <c r="E10" i="55" s="1"/>
  <c r="B21" i="56"/>
  <c r="O11" i="56"/>
  <c r="B20" i="56"/>
  <c r="O24" i="56"/>
  <c r="O17" i="56"/>
  <c r="B16" i="56"/>
  <c r="O9" i="56"/>
  <c r="O18" i="56"/>
  <c r="I10" i="55"/>
  <c r="I13" i="55" s="1"/>
  <c r="H11" i="55"/>
  <c r="H14" i="55" s="1"/>
  <c r="Z41" i="56"/>
  <c r="Y41" i="56" s="1"/>
  <c r="Z40" i="56"/>
  <c r="Y40" i="56" s="1"/>
  <c r="Z43" i="56"/>
  <c r="Y43" i="56" s="1"/>
  <c r="AA41" i="56"/>
  <c r="AA42" i="56"/>
  <c r="C11" i="55"/>
  <c r="C12" i="55"/>
  <c r="C10" i="55"/>
  <c r="O26" i="56"/>
  <c r="O19" i="56"/>
  <c r="B15" i="56"/>
  <c r="B22" i="56"/>
  <c r="O12" i="56"/>
  <c r="O6" i="56"/>
  <c r="H6" i="56"/>
  <c r="B18" i="56"/>
  <c r="Z42" i="56"/>
  <c r="Y42" i="56" s="1"/>
  <c r="B17" i="56"/>
  <c r="B24" i="56"/>
  <c r="H8" i="54"/>
  <c r="H9" i="54"/>
  <c r="H13" i="54"/>
  <c r="H10" i="54"/>
  <c r="J10" i="54"/>
  <c r="N43" i="54"/>
  <c r="R6" i="56" l="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Q5" i="56"/>
  <c r="P7" i="56"/>
  <c r="J29" i="56"/>
  <c r="I29" i="56"/>
  <c r="H29" i="56"/>
  <c r="P29" i="56" s="1"/>
  <c r="R10" i="56"/>
  <c r="V10" i="56" s="1"/>
  <c r="I19" i="56"/>
  <c r="H19" i="56"/>
  <c r="P19" i="56" s="1"/>
  <c r="J19" i="56"/>
  <c r="J5" i="56"/>
  <c r="H23" i="56"/>
  <c r="P23" i="56" s="1"/>
  <c r="J23" i="56"/>
  <c r="I23" i="56"/>
  <c r="J15" i="56"/>
  <c r="I15" i="56"/>
  <c r="H15" i="56"/>
  <c r="P15" i="56" s="1"/>
  <c r="R14" i="56"/>
  <c r="S14" i="56" s="1"/>
  <c r="Q7" i="56"/>
  <c r="J7" i="56"/>
  <c r="Q14" i="56"/>
  <c r="P14" i="56"/>
  <c r="P6" i="56"/>
  <c r="J17" i="56"/>
  <c r="I17" i="56"/>
  <c r="H17" i="56"/>
  <c r="P17" i="56" s="1"/>
  <c r="J24" i="56"/>
  <c r="H24" i="56"/>
  <c r="P24" i="56" s="1"/>
  <c r="I24" i="56"/>
  <c r="I16" i="56"/>
  <c r="J16" i="56"/>
  <c r="H16" i="56"/>
  <c r="P16" i="56" s="1"/>
  <c r="I18" i="56"/>
  <c r="J18" i="56"/>
  <c r="H18" i="56"/>
  <c r="P18" i="56" s="1"/>
  <c r="J20" i="56"/>
  <c r="H20" i="56"/>
  <c r="P20" i="56" s="1"/>
  <c r="I20" i="56"/>
  <c r="Q12" i="56"/>
  <c r="R11" i="56"/>
  <c r="V11" i="56" s="1"/>
  <c r="J21" i="56"/>
  <c r="I21" i="56"/>
  <c r="H21" i="56"/>
  <c r="P21" i="56" s="1"/>
  <c r="I6" i="56"/>
  <c r="Q11" i="56"/>
  <c r="R9" i="56"/>
  <c r="S9" i="56" s="1"/>
  <c r="H22" i="56"/>
  <c r="P22" i="56" s="1"/>
  <c r="I22" i="56"/>
  <c r="J22" i="56"/>
  <c r="B33" i="56"/>
  <c r="S6" i="56"/>
  <c r="B30" i="56"/>
  <c r="B31" i="56"/>
  <c r="B26" i="56"/>
  <c r="B25" i="56"/>
  <c r="B27" i="56"/>
  <c r="B28" i="56"/>
  <c r="B32" i="56"/>
  <c r="D8" i="55"/>
  <c r="D42" i="3" s="1"/>
  <c r="B34" i="56"/>
  <c r="P69" i="53"/>
  <c r="K69" i="53"/>
  <c r="J69" i="53"/>
  <c r="I69" i="53"/>
  <c r="H69" i="53"/>
  <c r="P68" i="53"/>
  <c r="K68" i="53"/>
  <c r="J68" i="53"/>
  <c r="I68" i="53"/>
  <c r="H68" i="53"/>
  <c r="P67" i="53"/>
  <c r="K67" i="53"/>
  <c r="J67" i="53"/>
  <c r="I67" i="53"/>
  <c r="H67" i="53"/>
  <c r="P66" i="53"/>
  <c r="K66" i="53"/>
  <c r="J66" i="53"/>
  <c r="I66" i="53"/>
  <c r="H66" i="53"/>
  <c r="P65" i="53"/>
  <c r="K65" i="53"/>
  <c r="J65" i="53"/>
  <c r="I65" i="53"/>
  <c r="H65" i="53"/>
  <c r="AX64" i="53"/>
  <c r="AW64" i="53"/>
  <c r="X64" i="53"/>
  <c r="X61" i="53" s="1"/>
  <c r="W64" i="53"/>
  <c r="V64" i="53"/>
  <c r="P64" i="53"/>
  <c r="K64" i="53"/>
  <c r="J64" i="53"/>
  <c r="I64" i="53"/>
  <c r="H64" i="53"/>
  <c r="V63" i="53"/>
  <c r="P63" i="53"/>
  <c r="K63" i="53"/>
  <c r="J63" i="53"/>
  <c r="I63" i="53"/>
  <c r="H63" i="53"/>
  <c r="V62" i="53"/>
  <c r="P62" i="53"/>
  <c r="K62" i="53"/>
  <c r="J62" i="53"/>
  <c r="I62" i="53"/>
  <c r="H62" i="53"/>
  <c r="AV61" i="53"/>
  <c r="V61" i="53"/>
  <c r="P61" i="53"/>
  <c r="K61" i="53"/>
  <c r="J61" i="53"/>
  <c r="I61" i="53"/>
  <c r="H61" i="53"/>
  <c r="BA60" i="53"/>
  <c r="AZ60" i="53"/>
  <c r="AY60" i="53"/>
  <c r="V60" i="53"/>
  <c r="P60" i="53"/>
  <c r="K60" i="53"/>
  <c r="J60" i="53"/>
  <c r="I60" i="53"/>
  <c r="H60" i="53"/>
  <c r="G54" i="53"/>
  <c r="F54" i="53"/>
  <c r="G53" i="53"/>
  <c r="F53" i="53"/>
  <c r="G52" i="53"/>
  <c r="F52" i="53"/>
  <c r="G51" i="53"/>
  <c r="F51" i="53"/>
  <c r="G50" i="53"/>
  <c r="F50" i="53"/>
  <c r="G49" i="53"/>
  <c r="F49" i="53"/>
  <c r="G48" i="53"/>
  <c r="F48" i="53"/>
  <c r="G47" i="53"/>
  <c r="F47" i="53"/>
  <c r="G46" i="53"/>
  <c r="F46" i="53"/>
  <c r="G45" i="53"/>
  <c r="F45" i="53"/>
  <c r="G44" i="53"/>
  <c r="F44" i="53"/>
  <c r="G43" i="53"/>
  <c r="F43" i="53"/>
  <c r="G42" i="53"/>
  <c r="F42" i="53"/>
  <c r="G41" i="53"/>
  <c r="F41" i="53"/>
  <c r="G40" i="53"/>
  <c r="F40" i="53"/>
  <c r="G39" i="53"/>
  <c r="F39" i="53"/>
  <c r="G38" i="53"/>
  <c r="F38" i="53"/>
  <c r="G37" i="53"/>
  <c r="F37" i="53"/>
  <c r="G36" i="53"/>
  <c r="F36" i="53"/>
  <c r="G35" i="53"/>
  <c r="F35" i="53"/>
  <c r="G34" i="53"/>
  <c r="F34" i="53"/>
  <c r="G33" i="53"/>
  <c r="F33" i="53"/>
  <c r="G32" i="53"/>
  <c r="F32" i="53"/>
  <c r="G31" i="53"/>
  <c r="F31" i="53"/>
  <c r="G30" i="53"/>
  <c r="F30" i="53"/>
  <c r="G29" i="53"/>
  <c r="F29" i="53"/>
  <c r="G28" i="53"/>
  <c r="F28" i="53"/>
  <c r="G27" i="53"/>
  <c r="F27" i="53"/>
  <c r="G26" i="53"/>
  <c r="F26" i="53"/>
  <c r="G25" i="53"/>
  <c r="F25" i="53"/>
  <c r="G24" i="53"/>
  <c r="F24" i="53"/>
  <c r="G23" i="53"/>
  <c r="F23" i="53"/>
  <c r="G22" i="53"/>
  <c r="F22" i="53"/>
  <c r="G21" i="53"/>
  <c r="F21" i="53"/>
  <c r="G20" i="53"/>
  <c r="F20" i="53"/>
  <c r="G19" i="53"/>
  <c r="F19" i="53"/>
  <c r="G18" i="53"/>
  <c r="F18" i="53"/>
  <c r="G17" i="53"/>
  <c r="F17" i="53"/>
  <c r="G16" i="53"/>
  <c r="F16" i="53"/>
  <c r="G15" i="53"/>
  <c r="F15" i="53"/>
  <c r="G14" i="53"/>
  <c r="F14" i="53"/>
  <c r="B14" i="53"/>
  <c r="Q14" i="53" s="1"/>
  <c r="W14" i="53" s="1"/>
  <c r="G13" i="53"/>
  <c r="F13" i="53"/>
  <c r="B13" i="53"/>
  <c r="O13" i="53" s="1"/>
  <c r="G12" i="53"/>
  <c r="F12" i="53"/>
  <c r="B12" i="53"/>
  <c r="Q12" i="53" s="1"/>
  <c r="U12" i="53" s="1"/>
  <c r="G11" i="53"/>
  <c r="F11" i="53"/>
  <c r="B11" i="53"/>
  <c r="B21" i="53" s="1"/>
  <c r="G10" i="53"/>
  <c r="F10" i="53"/>
  <c r="B10" i="53"/>
  <c r="Q10" i="53" s="1"/>
  <c r="G9" i="53"/>
  <c r="F9" i="53"/>
  <c r="B9" i="53"/>
  <c r="P9" i="53" s="1"/>
  <c r="G8" i="53"/>
  <c r="F8" i="53"/>
  <c r="B8" i="53"/>
  <c r="O8" i="53" s="1"/>
  <c r="G7" i="53"/>
  <c r="F7" i="53"/>
  <c r="B7" i="53"/>
  <c r="B17" i="53" s="1"/>
  <c r="G6" i="53"/>
  <c r="F6" i="53"/>
  <c r="B6" i="53"/>
  <c r="G5" i="53"/>
  <c r="F5" i="53"/>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S69" i="51"/>
  <c r="R69" i="51"/>
  <c r="Q69" i="51"/>
  <c r="S68" i="51"/>
  <c r="R68" i="51"/>
  <c r="Q68" i="51"/>
  <c r="S67" i="51"/>
  <c r="R67" i="51"/>
  <c r="Q67" i="51"/>
  <c r="S66" i="51"/>
  <c r="R66" i="51"/>
  <c r="Q66" i="51"/>
  <c r="S65" i="51"/>
  <c r="R65" i="51"/>
  <c r="Q65" i="51"/>
  <c r="S64" i="51"/>
  <c r="R64" i="51"/>
  <c r="Q64" i="51"/>
  <c r="S63" i="51"/>
  <c r="R63" i="51"/>
  <c r="Q63" i="51"/>
  <c r="M60" i="51"/>
  <c r="AA60" i="51"/>
  <c r="Z60" i="51"/>
  <c r="Y60" i="51" s="1"/>
  <c r="Z61" i="51"/>
  <c r="J57" i="35"/>
  <c r="J56" i="35" s="1"/>
  <c r="K42" i="51"/>
  <c r="AW61" i="51"/>
  <c r="I7" i="50"/>
  <c r="P69" i="51"/>
  <c r="N69" i="51"/>
  <c r="K69" i="51"/>
  <c r="J69" i="51"/>
  <c r="I69" i="51"/>
  <c r="H69" i="51"/>
  <c r="P68" i="51"/>
  <c r="K68" i="51"/>
  <c r="J68" i="51"/>
  <c r="I68" i="51"/>
  <c r="H68" i="51"/>
  <c r="P67" i="51"/>
  <c r="N67" i="51"/>
  <c r="K67" i="51"/>
  <c r="J67" i="51"/>
  <c r="I67" i="51"/>
  <c r="H67" i="51"/>
  <c r="P66" i="51"/>
  <c r="K66" i="51"/>
  <c r="N66" i="51" s="1"/>
  <c r="J66" i="51"/>
  <c r="I66" i="51"/>
  <c r="H66" i="51"/>
  <c r="S7" i="50"/>
  <c r="P65" i="51"/>
  <c r="N65" i="51"/>
  <c r="K65" i="51"/>
  <c r="J65" i="51"/>
  <c r="I65" i="51"/>
  <c r="H65" i="51"/>
  <c r="AX64" i="51"/>
  <c r="AW64" i="51"/>
  <c r="AA64" i="51"/>
  <c r="V64" i="51"/>
  <c r="P64" i="51"/>
  <c r="K64" i="51"/>
  <c r="J64" i="51"/>
  <c r="I64" i="51"/>
  <c r="H64" i="51"/>
  <c r="AA63" i="51"/>
  <c r="V63" i="51"/>
  <c r="P63" i="51"/>
  <c r="K63" i="51"/>
  <c r="N63" i="51" s="1"/>
  <c r="J63" i="51"/>
  <c r="I63" i="51"/>
  <c r="H63" i="51"/>
  <c r="V62" i="51"/>
  <c r="P62" i="51"/>
  <c r="N62" i="51"/>
  <c r="H62" i="51"/>
  <c r="AV61" i="51"/>
  <c r="X61" i="51"/>
  <c r="W61" i="51"/>
  <c r="V61" i="51"/>
  <c r="P61" i="51"/>
  <c r="N61" i="51"/>
  <c r="H61" i="51"/>
  <c r="BA60" i="51"/>
  <c r="AZ60" i="51"/>
  <c r="AY60" i="51"/>
  <c r="V60" i="51"/>
  <c r="P60" i="51"/>
  <c r="H60" i="51"/>
  <c r="G54" i="51"/>
  <c r="F54" i="51"/>
  <c r="K53" i="51"/>
  <c r="G53" i="51"/>
  <c r="F53" i="51"/>
  <c r="G52" i="51"/>
  <c r="F52" i="51"/>
  <c r="G51" i="51"/>
  <c r="F51" i="51"/>
  <c r="K51" i="51" s="1"/>
  <c r="G50" i="51"/>
  <c r="F50" i="51"/>
  <c r="K50" i="51" s="1"/>
  <c r="K49" i="51"/>
  <c r="G49" i="51"/>
  <c r="F49" i="51"/>
  <c r="K48" i="51"/>
  <c r="G48" i="51"/>
  <c r="F48" i="51"/>
  <c r="G47" i="51"/>
  <c r="F47" i="51"/>
  <c r="K47" i="51" s="1"/>
  <c r="G46" i="51"/>
  <c r="F46" i="51"/>
  <c r="K45" i="51"/>
  <c r="G45" i="51"/>
  <c r="F45" i="51"/>
  <c r="G44" i="51"/>
  <c r="F44" i="51"/>
  <c r="G43" i="51"/>
  <c r="F43" i="51"/>
  <c r="G42" i="51"/>
  <c r="F42" i="51"/>
  <c r="K41" i="51"/>
  <c r="G41" i="51"/>
  <c r="F41" i="51"/>
  <c r="G40" i="51"/>
  <c r="F40" i="51"/>
  <c r="K40" i="51" s="1"/>
  <c r="G39" i="51"/>
  <c r="F39" i="51"/>
  <c r="K38" i="51"/>
  <c r="G38" i="51"/>
  <c r="F38" i="51"/>
  <c r="G37" i="51"/>
  <c r="F37" i="51"/>
  <c r="K37" i="51" s="1"/>
  <c r="G36" i="51"/>
  <c r="F36" i="51"/>
  <c r="K35" i="51"/>
  <c r="G35" i="51"/>
  <c r="F35" i="51"/>
  <c r="K34" i="51"/>
  <c r="G34" i="51"/>
  <c r="F34" i="51"/>
  <c r="G33" i="51"/>
  <c r="F33" i="51"/>
  <c r="O32" i="51"/>
  <c r="S32" i="51" s="1"/>
  <c r="K32" i="51"/>
  <c r="G32" i="51"/>
  <c r="F32" i="51"/>
  <c r="B32" i="51"/>
  <c r="K31" i="51"/>
  <c r="G31" i="51"/>
  <c r="F31" i="51"/>
  <c r="G30" i="51"/>
  <c r="F30" i="51"/>
  <c r="G29" i="51"/>
  <c r="F29" i="51"/>
  <c r="K28" i="51"/>
  <c r="G28" i="51"/>
  <c r="F28" i="51"/>
  <c r="K27" i="51"/>
  <c r="G27" i="51"/>
  <c r="F27" i="51"/>
  <c r="G26" i="51"/>
  <c r="F26" i="51"/>
  <c r="K26" i="51" s="1"/>
  <c r="G25" i="51"/>
  <c r="F25" i="51"/>
  <c r="G24" i="51"/>
  <c r="F24" i="51"/>
  <c r="B24" i="51"/>
  <c r="G23" i="51"/>
  <c r="F23" i="51"/>
  <c r="N22" i="51"/>
  <c r="G22" i="51"/>
  <c r="F22" i="51"/>
  <c r="B22" i="51"/>
  <c r="M22" i="51" s="1"/>
  <c r="G21" i="51"/>
  <c r="F21" i="51"/>
  <c r="K20" i="51"/>
  <c r="G20" i="51"/>
  <c r="F20" i="51"/>
  <c r="G19" i="51"/>
  <c r="F19" i="51"/>
  <c r="K19" i="51" s="1"/>
  <c r="G18" i="51"/>
  <c r="F18" i="51"/>
  <c r="G17" i="51"/>
  <c r="F17" i="51"/>
  <c r="B17" i="51"/>
  <c r="G16" i="51"/>
  <c r="F16" i="51"/>
  <c r="K16" i="51" s="1"/>
  <c r="G15" i="51"/>
  <c r="F15" i="51"/>
  <c r="B15" i="51"/>
  <c r="O14" i="51"/>
  <c r="S14" i="51" s="1"/>
  <c r="K14" i="51"/>
  <c r="G14" i="51"/>
  <c r="F14" i="51"/>
  <c r="B14" i="51"/>
  <c r="N14" i="51" s="1"/>
  <c r="G13" i="51"/>
  <c r="F13" i="51"/>
  <c r="B13" i="51"/>
  <c r="O13" i="51" s="1"/>
  <c r="Q13" i="51" s="1"/>
  <c r="O12" i="51"/>
  <c r="P12" i="51" s="1"/>
  <c r="N12" i="51"/>
  <c r="M12" i="51"/>
  <c r="G12" i="51"/>
  <c r="F12" i="51"/>
  <c r="B12" i="51"/>
  <c r="G11" i="51"/>
  <c r="F11" i="51"/>
  <c r="B11" i="51"/>
  <c r="O10" i="51"/>
  <c r="U10" i="51" s="1"/>
  <c r="G10" i="51"/>
  <c r="F10" i="51"/>
  <c r="B10" i="51"/>
  <c r="N9" i="51"/>
  <c r="M9" i="51"/>
  <c r="G9" i="51"/>
  <c r="F9" i="51"/>
  <c r="K9" i="51" s="1"/>
  <c r="B9" i="51"/>
  <c r="O9" i="51" s="1"/>
  <c r="Q9" i="51" s="1"/>
  <c r="G8" i="51"/>
  <c r="F8" i="51"/>
  <c r="B8" i="51"/>
  <c r="G7" i="51"/>
  <c r="F7" i="51"/>
  <c r="B7" i="51"/>
  <c r="K6" i="51"/>
  <c r="G6" i="51"/>
  <c r="F6" i="51"/>
  <c r="B6" i="51"/>
  <c r="G5" i="51"/>
  <c r="F5" i="51"/>
  <c r="K5" i="51" s="1"/>
  <c r="B5" i="5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H16" i="50" s="1"/>
  <c r="G11" i="50"/>
  <c r="F11" i="50"/>
  <c r="C11" i="50"/>
  <c r="H10" i="50"/>
  <c r="G10" i="50"/>
  <c r="F10" i="50"/>
  <c r="C10" i="50"/>
  <c r="H9" i="50"/>
  <c r="H14" i="50" s="1"/>
  <c r="H19" i="50" s="1"/>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N60" i="43"/>
  <c r="BA60" i="43"/>
  <c r="AZ60" i="43"/>
  <c r="AY60" i="43"/>
  <c r="S69" i="43"/>
  <c r="R69" i="43"/>
  <c r="Q69" i="43"/>
  <c r="S68" i="43"/>
  <c r="R68" i="43"/>
  <c r="Q68" i="43"/>
  <c r="S67" i="43"/>
  <c r="S66" i="43"/>
  <c r="Q66" i="43"/>
  <c r="S65" i="43"/>
  <c r="N61" i="43"/>
  <c r="K69" i="43"/>
  <c r="N69" i="43" s="1"/>
  <c r="J69" i="43"/>
  <c r="I69" i="43"/>
  <c r="K68" i="43"/>
  <c r="N68" i="43" s="1"/>
  <c r="J68" i="43"/>
  <c r="I68" i="43"/>
  <c r="K67" i="43"/>
  <c r="N67" i="43" s="1"/>
  <c r="J67" i="43"/>
  <c r="R67" i="43" s="1"/>
  <c r="I67" i="43"/>
  <c r="Q67" i="43" s="1"/>
  <c r="K66" i="43"/>
  <c r="N66" i="43" s="1"/>
  <c r="J66" i="43"/>
  <c r="R66" i="43" s="1"/>
  <c r="I66" i="43"/>
  <c r="K65" i="43"/>
  <c r="N65" i="43" s="1"/>
  <c r="J65" i="43"/>
  <c r="R65" i="43" s="1"/>
  <c r="I65" i="43"/>
  <c r="Q65" i="43" s="1"/>
  <c r="K64" i="43"/>
  <c r="N64" i="43" s="1"/>
  <c r="J64" i="43"/>
  <c r="R64" i="43" s="1"/>
  <c r="I64" i="43"/>
  <c r="Q64" i="43" s="1"/>
  <c r="K63" i="43"/>
  <c r="S63" i="43" s="1"/>
  <c r="J63" i="43"/>
  <c r="R63" i="43" s="1"/>
  <c r="I63" i="43"/>
  <c r="Q63" i="43" s="1"/>
  <c r="K62" i="43"/>
  <c r="J62" i="43"/>
  <c r="I62" i="43"/>
  <c r="K61" i="43"/>
  <c r="J61" i="43"/>
  <c r="I61" i="43"/>
  <c r="J60" i="43"/>
  <c r="I60" i="43"/>
  <c r="X64" i="43"/>
  <c r="X61" i="43" s="1"/>
  <c r="AA60" i="43" s="1"/>
  <c r="W64" i="43"/>
  <c r="W61" i="43" s="1"/>
  <c r="Z61" i="43" s="1"/>
  <c r="Y61" i="43" s="1"/>
  <c r="T25" i="44"/>
  <c r="T23" i="44"/>
  <c r="T14" i="44"/>
  <c r="T12" i="44"/>
  <c r="S14" i="44"/>
  <c r="D59" i="35"/>
  <c r="D58" i="35"/>
  <c r="D57" i="35"/>
  <c r="D56" i="35"/>
  <c r="D55" i="35"/>
  <c r="D14" i="6"/>
  <c r="D46" i="6" s="1"/>
  <c r="C14" i="6"/>
  <c r="C46" i="6" s="1"/>
  <c r="B14" i="6"/>
  <c r="B46" i="6" s="1"/>
  <c r="D13" i="6"/>
  <c r="D45" i="6" s="1"/>
  <c r="C13" i="6"/>
  <c r="C45" i="6" s="1"/>
  <c r="B13" i="6"/>
  <c r="B45" i="6" s="1"/>
  <c r="D12" i="6"/>
  <c r="D44" i="6" s="1"/>
  <c r="C12" i="6"/>
  <c r="C44" i="6" s="1"/>
  <c r="B12" i="6"/>
  <c r="B44" i="6" s="1"/>
  <c r="D11" i="6"/>
  <c r="D43" i="6" s="1"/>
  <c r="C11" i="6"/>
  <c r="C43" i="6" s="1"/>
  <c r="B11" i="6"/>
  <c r="B43" i="6" s="1"/>
  <c r="C7" i="49"/>
  <c r="D7" i="49"/>
  <c r="E7" i="49"/>
  <c r="F7" i="49"/>
  <c r="C11" i="49"/>
  <c r="D11" i="49"/>
  <c r="E11" i="49"/>
  <c r="F11" i="49"/>
  <c r="C14" i="49"/>
  <c r="D14" i="49"/>
  <c r="E14" i="49"/>
  <c r="F14" i="49"/>
  <c r="C17" i="49"/>
  <c r="D17" i="49"/>
  <c r="E17" i="49"/>
  <c r="F17" i="49"/>
  <c r="C23" i="49"/>
  <c r="D23" i="49"/>
  <c r="E23" i="49"/>
  <c r="F23" i="49"/>
  <c r="C26" i="49"/>
  <c r="D26" i="49"/>
  <c r="E26" i="49"/>
  <c r="F26" i="49"/>
  <c r="N108" i="44"/>
  <c r="N109" i="44"/>
  <c r="G110" i="44"/>
  <c r="H110" i="44"/>
  <c r="K110" i="44"/>
  <c r="N110" i="44"/>
  <c r="G111" i="44"/>
  <c r="K111" i="44" s="1"/>
  <c r="H111" i="44"/>
  <c r="N111" i="44"/>
  <c r="Q111" i="44"/>
  <c r="K112" i="44"/>
  <c r="Q112" i="44"/>
  <c r="Q113" i="44"/>
  <c r="E116" i="44"/>
  <c r="G116" i="44"/>
  <c r="E117" i="44"/>
  <c r="H12" i="44" s="1"/>
  <c r="G117" i="44"/>
  <c r="K120" i="44"/>
  <c r="E121" i="44"/>
  <c r="H121" i="44"/>
  <c r="J116" i="44" s="1"/>
  <c r="K116" i="44" s="1"/>
  <c r="N121" i="44"/>
  <c r="P121" i="44" s="1"/>
  <c r="H122" i="44"/>
  <c r="P122" i="44" s="1"/>
  <c r="N122" i="44"/>
  <c r="L75" i="44"/>
  <c r="M75" i="44"/>
  <c r="L7" i="44" s="1"/>
  <c r="L18" i="44" s="1"/>
  <c r="P75" i="44"/>
  <c r="L76" i="44"/>
  <c r="M76" i="44"/>
  <c r="P76" i="44"/>
  <c r="F91" i="44"/>
  <c r="F92" i="44"/>
  <c r="J92" i="44"/>
  <c r="R75" i="44" s="1"/>
  <c r="M7" i="44" s="1"/>
  <c r="K92" i="44"/>
  <c r="R76" i="44" s="1"/>
  <c r="M10" i="44" s="1"/>
  <c r="I14" i="44"/>
  <c r="I13" i="44"/>
  <c r="I12" i="44"/>
  <c r="L10" i="44"/>
  <c r="L21" i="44" s="1"/>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R7" i="56" l="1"/>
  <c r="Q22" i="56"/>
  <c r="R22" i="56"/>
  <c r="Q6" i="56"/>
  <c r="Q15" i="56"/>
  <c r="R15" i="56"/>
  <c r="S15" i="56" s="1"/>
  <c r="V8" i="55" s="1"/>
  <c r="Q21" i="56"/>
  <c r="Q23" i="56"/>
  <c r="R21" i="56"/>
  <c r="R23" i="56"/>
  <c r="T23" i="56" s="1"/>
  <c r="R5" i="56"/>
  <c r="T5" i="56" s="1"/>
  <c r="W7" i="55" s="1"/>
  <c r="Q20" i="56"/>
  <c r="R19" i="56"/>
  <c r="T19" i="56" s="1"/>
  <c r="R20" i="56"/>
  <c r="U20" i="56" s="1"/>
  <c r="Q19" i="56"/>
  <c r="R18" i="56"/>
  <c r="W18" i="56" s="1"/>
  <c r="Q18" i="56"/>
  <c r="Q29" i="56"/>
  <c r="R29" i="56"/>
  <c r="W29" i="56" s="1"/>
  <c r="R16" i="56"/>
  <c r="S16" i="56" s="1"/>
  <c r="Q16" i="56"/>
  <c r="Q24" i="56"/>
  <c r="R24" i="56"/>
  <c r="U24" i="56" s="1"/>
  <c r="Q17" i="56"/>
  <c r="R17" i="56"/>
  <c r="U17"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N5" i="53"/>
  <c r="O14" i="53"/>
  <c r="P14" i="53"/>
  <c r="L66" i="53"/>
  <c r="Q66" i="53"/>
  <c r="Q62" i="53"/>
  <c r="L62" i="53"/>
  <c r="M66" i="53"/>
  <c r="R66" i="53"/>
  <c r="R62" i="53"/>
  <c r="M62" i="53"/>
  <c r="S66" i="53"/>
  <c r="N66" i="53"/>
  <c r="S62" i="53"/>
  <c r="N62" i="53"/>
  <c r="Q13" i="53"/>
  <c r="W13" i="53" s="1"/>
  <c r="B24" i="53"/>
  <c r="Q24" i="53" s="1"/>
  <c r="T24" i="53" s="1"/>
  <c r="L67" i="53"/>
  <c r="Q67" i="53"/>
  <c r="R67" i="53"/>
  <c r="M67" i="53"/>
  <c r="L63" i="53"/>
  <c r="Q63" i="53"/>
  <c r="S67" i="53"/>
  <c r="N67" i="53"/>
  <c r="M63" i="53"/>
  <c r="R63" i="53"/>
  <c r="P8" i="53"/>
  <c r="S63" i="53"/>
  <c r="N63" i="53"/>
  <c r="Q8" i="53"/>
  <c r="R8" i="53" s="1"/>
  <c r="L68" i="53"/>
  <c r="Q68" i="53"/>
  <c r="M68" i="53"/>
  <c r="R68" i="53"/>
  <c r="N68" i="53"/>
  <c r="S68" i="53"/>
  <c r="Q60" i="53"/>
  <c r="L60" i="53"/>
  <c r="L64" i="53"/>
  <c r="Q64" i="53"/>
  <c r="Q9" i="53"/>
  <c r="W9" i="53" s="1"/>
  <c r="R60" i="53"/>
  <c r="M60" i="53"/>
  <c r="M64" i="53"/>
  <c r="R64" i="53"/>
  <c r="S60" i="53"/>
  <c r="N60" i="53"/>
  <c r="S64" i="53"/>
  <c r="N64" i="53"/>
  <c r="L69" i="53"/>
  <c r="Q69" i="53"/>
  <c r="R69" i="53"/>
  <c r="M69" i="53"/>
  <c r="N69" i="53"/>
  <c r="S69" i="53"/>
  <c r="B18" i="53"/>
  <c r="P11" i="53"/>
  <c r="Q11" i="53"/>
  <c r="W11" i="53" s="1"/>
  <c r="Q61" i="53"/>
  <c r="L61" i="53"/>
  <c r="R61" i="53"/>
  <c r="M61" i="53"/>
  <c r="L65" i="53"/>
  <c r="Q65" i="53"/>
  <c r="S61" i="53"/>
  <c r="N61" i="53"/>
  <c r="M65" i="53"/>
  <c r="R65" i="53"/>
  <c r="S65" i="53"/>
  <c r="N65" i="53"/>
  <c r="O12" i="53"/>
  <c r="V12" i="56"/>
  <c r="S10" i="56"/>
  <c r="X8" i="56"/>
  <c r="W8" i="56"/>
  <c r="V8" i="56"/>
  <c r="S8" i="56"/>
  <c r="S12" i="56"/>
  <c r="T12" i="56"/>
  <c r="U12" i="56"/>
  <c r="X12" i="56"/>
  <c r="U7" i="55"/>
  <c r="U8" i="56"/>
  <c r="T7" i="55"/>
  <c r="U10" i="56"/>
  <c r="T10" i="56"/>
  <c r="W13" i="56"/>
  <c r="V13" i="56"/>
  <c r="X13" i="56"/>
  <c r="U13" i="56"/>
  <c r="T13" i="56"/>
  <c r="S7" i="55"/>
  <c r="Q5" i="43"/>
  <c r="P5" i="43"/>
  <c r="D7" i="52"/>
  <c r="A44" i="52"/>
  <c r="C44" i="52" s="1"/>
  <c r="C36" i="52"/>
  <c r="A40" i="52"/>
  <c r="C40" i="52" s="1"/>
  <c r="C28" i="52"/>
  <c r="A41" i="52"/>
  <c r="C41" i="52" s="1"/>
  <c r="E16" i="52"/>
  <c r="E74" i="3" s="1"/>
  <c r="C33" i="52"/>
  <c r="E10" i="52"/>
  <c r="E72" i="3" s="1"/>
  <c r="AC47" i="52"/>
  <c r="AG47" i="52"/>
  <c r="H31" i="52"/>
  <c r="H46" i="52" s="1"/>
  <c r="E46" i="52" s="1"/>
  <c r="S8" i="55"/>
  <c r="T8" i="55"/>
  <c r="U8" i="55"/>
  <c r="X14" i="56"/>
  <c r="W14" i="56"/>
  <c r="V14" i="56"/>
  <c r="U14" i="56"/>
  <c r="T14" i="56"/>
  <c r="U11" i="56"/>
  <c r="T11" i="56"/>
  <c r="S11" i="56"/>
  <c r="V9" i="56"/>
  <c r="X10" i="56"/>
  <c r="W10" i="56"/>
  <c r="X19" i="56"/>
  <c r="S19" i="56"/>
  <c r="H26" i="56"/>
  <c r="P26" i="56" s="1"/>
  <c r="M41" i="56" s="1"/>
  <c r="J26" i="56"/>
  <c r="I26" i="56"/>
  <c r="X9" i="56"/>
  <c r="W9" i="56"/>
  <c r="I34" i="56"/>
  <c r="J34" i="56"/>
  <c r="H34" i="56"/>
  <c r="P34" i="56" s="1"/>
  <c r="U9" i="56"/>
  <c r="T9" i="56"/>
  <c r="J30" i="56"/>
  <c r="I30" i="56"/>
  <c r="H30" i="56"/>
  <c r="P30" i="56" s="1"/>
  <c r="H28" i="56"/>
  <c r="P28" i="56" s="1"/>
  <c r="J28" i="56"/>
  <c r="I28" i="56"/>
  <c r="I32" i="56"/>
  <c r="J32" i="56"/>
  <c r="H32" i="56"/>
  <c r="P32" i="56" s="1"/>
  <c r="J27" i="56"/>
  <c r="H27" i="56"/>
  <c r="P27" i="56" s="1"/>
  <c r="N42" i="56" s="1"/>
  <c r="I27" i="56"/>
  <c r="H25" i="56"/>
  <c r="P25" i="56" s="1"/>
  <c r="L40" i="56" s="1"/>
  <c r="I25" i="56"/>
  <c r="J25" i="56"/>
  <c r="X23" i="56"/>
  <c r="J31" i="56"/>
  <c r="H31" i="56"/>
  <c r="P31" i="56" s="1"/>
  <c r="I31" i="56"/>
  <c r="X11" i="56"/>
  <c r="W11" i="56"/>
  <c r="H33" i="56"/>
  <c r="P33" i="56" s="1"/>
  <c r="I33" i="56"/>
  <c r="J33" i="56"/>
  <c r="H25" i="52"/>
  <c r="X6" i="56"/>
  <c r="W6" i="56"/>
  <c r="V6" i="56"/>
  <c r="U6" i="56"/>
  <c r="T6" i="56"/>
  <c r="V16" i="56"/>
  <c r="V15" i="56"/>
  <c r="Y8" i="55" s="1"/>
  <c r="W15" i="56"/>
  <c r="Z8" i="55" s="1"/>
  <c r="X15" i="56"/>
  <c r="AA8" i="55" s="1"/>
  <c r="S5" i="56"/>
  <c r="V7" i="55" s="1"/>
  <c r="W7" i="56"/>
  <c r="X7" i="56"/>
  <c r="S7" i="56"/>
  <c r="T7" i="56"/>
  <c r="V7" i="56"/>
  <c r="U7" i="56"/>
  <c r="U21" i="56"/>
  <c r="V21" i="56"/>
  <c r="W21" i="56"/>
  <c r="S21" i="56"/>
  <c r="X21" i="56"/>
  <c r="T21" i="56"/>
  <c r="T29" i="56"/>
  <c r="S29" i="56"/>
  <c r="V29" i="56"/>
  <c r="S22" i="56"/>
  <c r="T22" i="56"/>
  <c r="U22" i="56"/>
  <c r="V22" i="56"/>
  <c r="W22" i="56"/>
  <c r="X22" i="56"/>
  <c r="S18" i="56"/>
  <c r="T18" i="56"/>
  <c r="V18" i="56"/>
  <c r="X18"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S9" i="53"/>
  <c r="T9" i="53"/>
  <c r="J51" i="35"/>
  <c r="J50" i="35" s="1"/>
  <c r="L5" i="43" s="1"/>
  <c r="AG50" i="52"/>
  <c r="AF50" i="52"/>
  <c r="AE50" i="52"/>
  <c r="AC50" i="52"/>
  <c r="AD50" i="52"/>
  <c r="AB50" i="52"/>
  <c r="AA50" i="52"/>
  <c r="Z50" i="52"/>
  <c r="Y50" i="52"/>
  <c r="R50" i="52"/>
  <c r="AG17" i="52"/>
  <c r="AF17" i="52"/>
  <c r="AE17" i="52"/>
  <c r="AD17" i="52"/>
  <c r="AC17" i="52"/>
  <c r="Z17" i="52"/>
  <c r="Y17" i="52"/>
  <c r="R17" i="52"/>
  <c r="A50" i="52"/>
  <c r="C50" i="52" s="1"/>
  <c r="C35" i="52"/>
  <c r="V24" i="53"/>
  <c r="W24" i="53"/>
  <c r="U24" i="53"/>
  <c r="S24" i="53"/>
  <c r="R24" i="53"/>
  <c r="AB17" i="52"/>
  <c r="W8" i="53"/>
  <c r="V8" i="53"/>
  <c r="U8" i="53"/>
  <c r="T8" i="53"/>
  <c r="S8" i="53"/>
  <c r="A45" i="52"/>
  <c r="C45" i="52" s="1"/>
  <c r="C30" i="52"/>
  <c r="I13" i="52"/>
  <c r="D10" i="52"/>
  <c r="T10" i="52" s="1"/>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R9" i="53"/>
  <c r="Z26" i="52"/>
  <c r="AD38" i="52"/>
  <c r="AA26" i="52"/>
  <c r="AE38" i="52"/>
  <c r="AA11" i="52"/>
  <c r="Y20" i="52"/>
  <c r="AB26" i="52"/>
  <c r="AD32" i="52"/>
  <c r="AF38" i="52"/>
  <c r="U9" i="53"/>
  <c r="Z11" i="52"/>
  <c r="AB11" i="52"/>
  <c r="Z20" i="52"/>
  <c r="AC26" i="52"/>
  <c r="AE32" i="52"/>
  <c r="AD26" i="52"/>
  <c r="Z64" i="51"/>
  <c r="Y64" i="51" s="1"/>
  <c r="Z63" i="51"/>
  <c r="Y63" i="51" s="1"/>
  <c r="K12" i="51"/>
  <c r="I12" i="51" s="1"/>
  <c r="X12" i="51" s="1"/>
  <c r="K30" i="51"/>
  <c r="K39" i="51"/>
  <c r="K13" i="51"/>
  <c r="J13" i="51" s="1"/>
  <c r="Y13" i="51" s="1"/>
  <c r="K23" i="51"/>
  <c r="K52" i="51"/>
  <c r="K33" i="51"/>
  <c r="K44" i="51"/>
  <c r="K54" i="51"/>
  <c r="A21" i="50"/>
  <c r="C21" i="50" s="1"/>
  <c r="H13" i="50"/>
  <c r="A19" i="50"/>
  <c r="C19" i="50" s="1"/>
  <c r="D7" i="50"/>
  <c r="P9" i="51"/>
  <c r="R9" i="51"/>
  <c r="J14" i="51"/>
  <c r="Y14" i="51" s="1"/>
  <c r="Q12" i="51"/>
  <c r="R12" i="51"/>
  <c r="S12" i="51"/>
  <c r="T12" i="51"/>
  <c r="U12" i="51"/>
  <c r="A18" i="50"/>
  <c r="C18" i="50" s="1"/>
  <c r="C13" i="50"/>
  <c r="A17" i="50"/>
  <c r="C17" i="50" s="1"/>
  <c r="H21" i="50"/>
  <c r="K18" i="51"/>
  <c r="K10" i="51"/>
  <c r="I14" i="51"/>
  <c r="X14" i="51" s="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Y9" i="51" s="1"/>
  <c r="I9" i="51"/>
  <c r="X9" i="51" s="1"/>
  <c r="H9" i="51"/>
  <c r="W9" i="51" s="1"/>
  <c r="K17" i="51"/>
  <c r="N10" i="51"/>
  <c r="M10" i="51"/>
  <c r="B20" i="51"/>
  <c r="K29" i="51"/>
  <c r="B42" i="51"/>
  <c r="N32" i="51"/>
  <c r="I32" i="51" s="1"/>
  <c r="X32" i="51" s="1"/>
  <c r="H12" i="50"/>
  <c r="K46" i="51"/>
  <c r="J32" i="51"/>
  <c r="Y32" i="51" s="1"/>
  <c r="M67" i="51"/>
  <c r="L67" i="51" s="1"/>
  <c r="S13" i="51"/>
  <c r="P13" i="51"/>
  <c r="N24" i="51"/>
  <c r="M24" i="51"/>
  <c r="B34" i="51"/>
  <c r="M32" i="51"/>
  <c r="H32" i="51" s="1"/>
  <c r="W32" i="51" s="1"/>
  <c r="K36" i="51"/>
  <c r="K43" i="51"/>
  <c r="K24" i="51"/>
  <c r="O24" i="51"/>
  <c r="R13" i="51"/>
  <c r="C15" i="50"/>
  <c r="T13" i="51"/>
  <c r="K22" i="51"/>
  <c r="U13" i="51"/>
  <c r="U32" i="51"/>
  <c r="T32" i="51"/>
  <c r="R32" i="51"/>
  <c r="Q32" i="51"/>
  <c r="P32" i="51"/>
  <c r="K11" i="51"/>
  <c r="H15" i="50"/>
  <c r="U9" i="51"/>
  <c r="T9" i="51"/>
  <c r="S9" i="51"/>
  <c r="O22" i="51"/>
  <c r="K25" i="51"/>
  <c r="H12" i="51"/>
  <c r="W12" i="51" s="1"/>
  <c r="B27" i="51"/>
  <c r="N64" i="51"/>
  <c r="Z62" i="51"/>
  <c r="Y62" i="51" s="1"/>
  <c r="AA62" i="51"/>
  <c r="Z65" i="51"/>
  <c r="Y65" i="51" s="1"/>
  <c r="M14" i="51"/>
  <c r="H14" i="51" s="1"/>
  <c r="W14" i="51" s="1"/>
  <c r="AA65" i="51"/>
  <c r="B16" i="51"/>
  <c r="B23" i="51"/>
  <c r="Y61" i="51"/>
  <c r="O15" i="51"/>
  <c r="AA61" i="51"/>
  <c r="N68" i="51"/>
  <c r="M13" i="51"/>
  <c r="B19" i="51"/>
  <c r="N13" i="51"/>
  <c r="N63" i="43"/>
  <c r="S64" i="43"/>
  <c r="M64" i="43" s="1"/>
  <c r="L64" i="43" s="1"/>
  <c r="Z62" i="43"/>
  <c r="Y62" i="43" s="1"/>
  <c r="N62" i="43"/>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M21" i="44"/>
  <c r="I23" i="44"/>
  <c r="I15" i="44"/>
  <c r="I26" i="44" s="1"/>
  <c r="I24" i="44"/>
  <c r="I16" i="44"/>
  <c r="I27" i="44" s="1"/>
  <c r="I25" i="44"/>
  <c r="I17" i="44"/>
  <c r="I28" i="44" s="1"/>
  <c r="K12" i="44"/>
  <c r="K15" i="44"/>
  <c r="M23" i="44"/>
  <c r="M26" i="44"/>
  <c r="K23" i="44"/>
  <c r="K26" i="44"/>
  <c r="H15" i="44"/>
  <c r="R7" i="44"/>
  <c r="H26" i="44"/>
  <c r="U18" i="56" l="1"/>
  <c r="U15" i="56"/>
  <c r="X8" i="55" s="1"/>
  <c r="V24" i="56"/>
  <c r="T24" i="56"/>
  <c r="T15" i="56"/>
  <c r="W8" i="55" s="1"/>
  <c r="S24" i="56"/>
  <c r="S23" i="56"/>
  <c r="U16" i="56"/>
  <c r="X29" i="56"/>
  <c r="T16" i="56"/>
  <c r="X24" i="56"/>
  <c r="W24" i="56"/>
  <c r="U29" i="56"/>
  <c r="W16" i="56"/>
  <c r="U5" i="56"/>
  <c r="X7" i="55" s="1"/>
  <c r="X5" i="56"/>
  <c r="AA7" i="55" s="1"/>
  <c r="W5" i="56"/>
  <c r="Z7" i="55" s="1"/>
  <c r="V5" i="56"/>
  <c r="Y7" i="55" s="1"/>
  <c r="R33" i="56"/>
  <c r="S33" i="56" s="1"/>
  <c r="Q34" i="56"/>
  <c r="Q26" i="56"/>
  <c r="R26" i="56"/>
  <c r="X26" i="56" s="1"/>
  <c r="Q31" i="56"/>
  <c r="R31" i="56"/>
  <c r="T31" i="56" s="1"/>
  <c r="W19" i="56"/>
  <c r="R25" i="56"/>
  <c r="S25" i="56" s="1"/>
  <c r="V9" i="55" s="1"/>
  <c r="V19" i="56"/>
  <c r="Q25" i="56"/>
  <c r="U19" i="56"/>
  <c r="Q33" i="56"/>
  <c r="Q27" i="56"/>
  <c r="R27" i="56"/>
  <c r="W27" i="56" s="1"/>
  <c r="T20" i="56"/>
  <c r="S20" i="56"/>
  <c r="Q32" i="56"/>
  <c r="X20" i="56"/>
  <c r="V20" i="56"/>
  <c r="Q28" i="56"/>
  <c r="R32" i="56"/>
  <c r="S32" i="56" s="1"/>
  <c r="X16" i="56"/>
  <c r="R28" i="56"/>
  <c r="X28" i="56" s="1"/>
  <c r="U23" i="56"/>
  <c r="R34" i="56"/>
  <c r="S34" i="56" s="1"/>
  <c r="S17" i="56"/>
  <c r="V23" i="56"/>
  <c r="T17" i="56"/>
  <c r="W23" i="56"/>
  <c r="X17" i="56"/>
  <c r="Q30" i="56"/>
  <c r="W20" i="56"/>
  <c r="W17" i="56"/>
  <c r="R30" i="56"/>
  <c r="S30" i="56" s="1"/>
  <c r="V17" i="56"/>
  <c r="S7" i="52"/>
  <c r="T7" i="52"/>
  <c r="D72" i="3"/>
  <c r="S10" i="52"/>
  <c r="V13" i="53"/>
  <c r="U13" i="53"/>
  <c r="O17" i="53"/>
  <c r="T13" i="53"/>
  <c r="T11" i="53"/>
  <c r="S13" i="53"/>
  <c r="R13" i="53"/>
  <c r="AA9" i="53"/>
  <c r="Z9" i="53"/>
  <c r="R11" i="53"/>
  <c r="AA8" i="53"/>
  <c r="Z8" i="53"/>
  <c r="V9" i="53"/>
  <c r="Z18" i="53"/>
  <c r="AA11" i="53"/>
  <c r="Z11" i="53"/>
  <c r="AA24" i="53"/>
  <c r="Z24" i="53"/>
  <c r="AA14" i="53"/>
  <c r="Z14" i="53"/>
  <c r="V11" i="53"/>
  <c r="U11" i="53"/>
  <c r="AA13" i="53"/>
  <c r="Z13" i="53"/>
  <c r="AA12" i="53"/>
  <c r="Z12" i="53"/>
  <c r="B28" i="53"/>
  <c r="Q18" i="53"/>
  <c r="AA18" i="53" s="1"/>
  <c r="P18" i="53"/>
  <c r="AA21" i="53"/>
  <c r="Z21" i="53"/>
  <c r="AA10" i="53"/>
  <c r="Z10" i="53"/>
  <c r="AA23" i="53"/>
  <c r="M40" i="56"/>
  <c r="N41" i="56"/>
  <c r="N40" i="56"/>
  <c r="E31" i="52"/>
  <c r="D71" i="3"/>
  <c r="U9" i="55"/>
  <c r="T9" i="55"/>
  <c r="L41" i="56"/>
  <c r="S9" i="55"/>
  <c r="L42" i="56"/>
  <c r="M42" i="56"/>
  <c r="V33" i="56"/>
  <c r="U33" i="56"/>
  <c r="T33" i="56"/>
  <c r="H40" i="52"/>
  <c r="E40" i="52" s="1"/>
  <c r="E25" i="52"/>
  <c r="U31" i="56"/>
  <c r="V31" i="56"/>
  <c r="W31" i="56"/>
  <c r="X31" i="56"/>
  <c r="S31" i="56"/>
  <c r="T32" i="56"/>
  <c r="P9" i="55"/>
  <c r="Z60" i="53"/>
  <c r="Y60" i="53" s="1"/>
  <c r="O5" i="53" s="1"/>
  <c r="Z62" i="53"/>
  <c r="Y62" i="53" s="1"/>
  <c r="Z63" i="53"/>
  <c r="Y63" i="53" s="1"/>
  <c r="Z64" i="53"/>
  <c r="Y64" i="53" s="1"/>
  <c r="Q16" i="53"/>
  <c r="AA16" i="53" s="1"/>
  <c r="B26" i="53"/>
  <c r="Q6" i="53"/>
  <c r="AA6" i="53" s="1"/>
  <c r="Q7" i="53"/>
  <c r="AA7" i="53" s="1"/>
  <c r="Q19" i="53"/>
  <c r="AA19" i="53" s="1"/>
  <c r="P19" i="53"/>
  <c r="O19" i="53"/>
  <c r="B29" i="53"/>
  <c r="E43" i="52"/>
  <c r="D13" i="52"/>
  <c r="T13" i="52" s="1"/>
  <c r="I16" i="52"/>
  <c r="Q17" i="53"/>
  <c r="AA17" i="53" s="1"/>
  <c r="P15" i="53"/>
  <c r="Z15" i="53" s="1"/>
  <c r="B25" i="53"/>
  <c r="Q15" i="53"/>
  <c r="R15" i="53" s="1"/>
  <c r="Q5" i="53"/>
  <c r="P22" i="53"/>
  <c r="O22" i="53"/>
  <c r="B32" i="53"/>
  <c r="Q22" i="53"/>
  <c r="AA22" i="53" s="1"/>
  <c r="Q23" i="53"/>
  <c r="P23" i="53"/>
  <c r="O23" i="53"/>
  <c r="B33" i="53"/>
  <c r="Q31" i="53"/>
  <c r="AA31" i="53" s="1"/>
  <c r="P31" i="53"/>
  <c r="O31" i="53"/>
  <c r="B41" i="53"/>
  <c r="Q20" i="53"/>
  <c r="AA20" i="53" s="1"/>
  <c r="P20" i="53"/>
  <c r="O20" i="53"/>
  <c r="B30" i="53"/>
  <c r="E34" i="52"/>
  <c r="H49" i="52"/>
  <c r="Q34" i="53"/>
  <c r="AA34" i="53" s="1"/>
  <c r="P34" i="53"/>
  <c r="O34" i="53"/>
  <c r="B44" i="53"/>
  <c r="W21" i="53"/>
  <c r="V21" i="53"/>
  <c r="U21" i="53"/>
  <c r="T21" i="53"/>
  <c r="S21" i="53"/>
  <c r="R21" i="53"/>
  <c r="Q27" i="53"/>
  <c r="AA27" i="53" s="1"/>
  <c r="B37" i="53"/>
  <c r="E37" i="52"/>
  <c r="H18" i="50"/>
  <c r="H13" i="51"/>
  <c r="W13" i="51" s="1"/>
  <c r="I13" i="51"/>
  <c r="X13" i="51" s="1"/>
  <c r="J12" i="51"/>
  <c r="Y12" i="51" s="1"/>
  <c r="M62" i="51"/>
  <c r="L62" i="51" s="1"/>
  <c r="U15" i="51"/>
  <c r="T15" i="51"/>
  <c r="R15" i="51"/>
  <c r="Q15" i="51"/>
  <c r="P15" i="51"/>
  <c r="S15" i="51"/>
  <c r="J10" i="51"/>
  <c r="Y10" i="51" s="1"/>
  <c r="I10" i="51"/>
  <c r="X10" i="51" s="1"/>
  <c r="H10" i="51"/>
  <c r="W10" i="51" s="1"/>
  <c r="I11" i="51"/>
  <c r="X11" i="51" s="1"/>
  <c r="H11" i="51"/>
  <c r="W11" i="51" s="1"/>
  <c r="J11" i="51"/>
  <c r="Y11" i="51" s="1"/>
  <c r="N42" i="51"/>
  <c r="I42" i="51" s="1"/>
  <c r="X42" i="51" s="1"/>
  <c r="M42" i="51"/>
  <c r="H42" i="51" s="1"/>
  <c r="W42" i="51" s="1"/>
  <c r="B52" i="51"/>
  <c r="O42" i="51"/>
  <c r="I9" i="50"/>
  <c r="D8" i="50"/>
  <c r="J8" i="51"/>
  <c r="Y8" i="51" s="1"/>
  <c r="H8" i="51"/>
  <c r="W8" i="51" s="1"/>
  <c r="I8" i="51"/>
  <c r="X8" i="51" s="1"/>
  <c r="H20" i="50"/>
  <c r="M64" i="51"/>
  <c r="L64" i="51" s="1"/>
  <c r="M65" i="51"/>
  <c r="L65" i="51" s="1"/>
  <c r="O20" i="51"/>
  <c r="N20" i="51"/>
  <c r="I20" i="51" s="1"/>
  <c r="X20" i="51" s="1"/>
  <c r="M20" i="51"/>
  <c r="H20" i="51" s="1"/>
  <c r="W20" i="51" s="1"/>
  <c r="B30" i="51"/>
  <c r="M66" i="51"/>
  <c r="L66" i="51" s="1"/>
  <c r="O34" i="51"/>
  <c r="N34" i="51"/>
  <c r="I34" i="51" s="1"/>
  <c r="X34" i="51" s="1"/>
  <c r="M34" i="51"/>
  <c r="H34" i="51" s="1"/>
  <c r="W34" i="51" s="1"/>
  <c r="B44" i="51"/>
  <c r="O19" i="51"/>
  <c r="N19" i="51"/>
  <c r="I19" i="51" s="1"/>
  <c r="X19" i="51" s="1"/>
  <c r="M19" i="51"/>
  <c r="H19" i="51" s="1"/>
  <c r="W19" i="51" s="1"/>
  <c r="B29" i="51"/>
  <c r="M69" i="51"/>
  <c r="L69" i="51" s="1"/>
  <c r="M68" i="51"/>
  <c r="L68" i="51" s="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O25" i="51"/>
  <c r="U8" i="51"/>
  <c r="T8" i="51"/>
  <c r="S8" i="51"/>
  <c r="P8" i="51"/>
  <c r="R8" i="51"/>
  <c r="Q8" i="51"/>
  <c r="M63" i="51"/>
  <c r="L63" i="51" s="1"/>
  <c r="U22" i="51"/>
  <c r="T22" i="51"/>
  <c r="P22" i="51"/>
  <c r="S22" i="51"/>
  <c r="R22" i="51"/>
  <c r="Q22" i="51"/>
  <c r="O27" i="51"/>
  <c r="B37" i="51"/>
  <c r="J24" i="51"/>
  <c r="Y24" i="51" s="1"/>
  <c r="I24" i="51"/>
  <c r="X24" i="51" s="1"/>
  <c r="H24" i="51"/>
  <c r="W24" i="51" s="1"/>
  <c r="O5" i="51"/>
  <c r="O7" i="51"/>
  <c r="J7" i="51" s="1"/>
  <c r="Y7" i="51" s="1"/>
  <c r="O17" i="51"/>
  <c r="J17" i="51" s="1"/>
  <c r="Y17" i="51" s="1"/>
  <c r="J22" i="51"/>
  <c r="Y22" i="51" s="1"/>
  <c r="I22" i="51"/>
  <c r="X22" i="51" s="1"/>
  <c r="H22" i="51"/>
  <c r="W22" i="51" s="1"/>
  <c r="M61" i="51"/>
  <c r="J15" i="51"/>
  <c r="Y15" i="51" s="1"/>
  <c r="O23" i="51"/>
  <c r="B33" i="51"/>
  <c r="N23" i="51"/>
  <c r="I23" i="51" s="1"/>
  <c r="X23" i="51" s="1"/>
  <c r="M23" i="51"/>
  <c r="H23" i="51" s="1"/>
  <c r="W23" i="51" s="1"/>
  <c r="O16" i="51"/>
  <c r="B26" i="51"/>
  <c r="H17" i="50"/>
  <c r="O6" i="51"/>
  <c r="M63" i="43"/>
  <c r="L63" i="43" s="1"/>
  <c r="M61" i="43"/>
  <c r="M66" i="43"/>
  <c r="L66" i="43" s="1"/>
  <c r="M67" i="43"/>
  <c r="L67" i="43" s="1"/>
  <c r="M69" i="43"/>
  <c r="L69" i="43" s="1"/>
  <c r="M62" i="43"/>
  <c r="L62" i="43" s="1"/>
  <c r="M65" i="43"/>
  <c r="L65" i="43" s="1"/>
  <c r="M68" i="43"/>
  <c r="L68" i="43" s="1"/>
  <c r="S8" i="44"/>
  <c r="S7" i="44"/>
  <c r="S9" i="44"/>
  <c r="S24" i="44"/>
  <c r="S23" i="44"/>
  <c r="M12" i="44"/>
  <c r="G57" i="44" s="1"/>
  <c r="M15" i="44"/>
  <c r="G56" i="44" s="1"/>
  <c r="G31" i="44"/>
  <c r="S25" i="44"/>
  <c r="S11" i="44"/>
  <c r="S10" i="44"/>
  <c r="U28" i="56" l="1"/>
  <c r="X25" i="56"/>
  <c r="AA9" i="55" s="1"/>
  <c r="W30" i="56"/>
  <c r="V30" i="56"/>
  <c r="U30" i="56"/>
  <c r="X30" i="56"/>
  <c r="S26" i="56"/>
  <c r="U26" i="56"/>
  <c r="V32" i="56"/>
  <c r="U32" i="56"/>
  <c r="W28" i="56"/>
  <c r="V28" i="56"/>
  <c r="T26" i="56"/>
  <c r="V26" i="56"/>
  <c r="W33" i="56"/>
  <c r="X33" i="56"/>
  <c r="V27" i="56"/>
  <c r="W25" i="56"/>
  <c r="Z9" i="55" s="1"/>
  <c r="W26" i="56"/>
  <c r="U27" i="56"/>
  <c r="S28" i="56"/>
  <c r="T27" i="56"/>
  <c r="U25" i="56"/>
  <c r="X9" i="55" s="1"/>
  <c r="T28" i="56"/>
  <c r="S27" i="56"/>
  <c r="X27" i="56"/>
  <c r="W34" i="56"/>
  <c r="X34" i="56"/>
  <c r="V34" i="56"/>
  <c r="U34" i="56"/>
  <c r="X32" i="56"/>
  <c r="W32" i="56"/>
  <c r="T30" i="56"/>
  <c r="T34" i="56"/>
  <c r="V25" i="56"/>
  <c r="Y9" i="55" s="1"/>
  <c r="T25" i="56"/>
  <c r="W9" i="55" s="1"/>
  <c r="D73" i="3"/>
  <c r="S13" i="52"/>
  <c r="AA15" i="53"/>
  <c r="Z23" i="53"/>
  <c r="Z22" i="53"/>
  <c r="W18" i="53"/>
  <c r="S18" i="53"/>
  <c r="T18" i="53"/>
  <c r="U18" i="53"/>
  <c r="V18" i="53"/>
  <c r="R18" i="53"/>
  <c r="B38" i="53"/>
  <c r="Q28" i="53"/>
  <c r="P28" i="53"/>
  <c r="O28" i="53"/>
  <c r="Z19" i="53"/>
  <c r="Z20" i="53"/>
  <c r="Z31" i="53"/>
  <c r="Z34" i="53"/>
  <c r="P5" i="53"/>
  <c r="L61" i="51"/>
  <c r="N5" i="51"/>
  <c r="L61" i="43"/>
  <c r="N5" i="43"/>
  <c r="P8" i="55"/>
  <c r="P7" i="55"/>
  <c r="T19" i="53"/>
  <c r="S19" i="53"/>
  <c r="R19" i="53"/>
  <c r="W19" i="53"/>
  <c r="V19" i="53"/>
  <c r="U19" i="53"/>
  <c r="V31" i="53"/>
  <c r="W31" i="53"/>
  <c r="U31" i="53"/>
  <c r="T31" i="53"/>
  <c r="S31" i="53"/>
  <c r="R31" i="53"/>
  <c r="Q44" i="53"/>
  <c r="AA44" i="53" s="1"/>
  <c r="P44" i="53"/>
  <c r="O44" i="53"/>
  <c r="B54" i="53"/>
  <c r="P29" i="53"/>
  <c r="O29" i="53"/>
  <c r="B39" i="53"/>
  <c r="Q29" i="53"/>
  <c r="AA29" i="53" s="1"/>
  <c r="T5" i="53"/>
  <c r="S5" i="53"/>
  <c r="R5" i="53"/>
  <c r="W5" i="53"/>
  <c r="V5" i="53"/>
  <c r="U5" i="53"/>
  <c r="AA5" i="53"/>
  <c r="D16" i="52"/>
  <c r="T16" i="52" s="1"/>
  <c r="I19" i="52"/>
  <c r="E49" i="52"/>
  <c r="W7" i="53"/>
  <c r="V7" i="53"/>
  <c r="U7" i="53"/>
  <c r="T7" i="53"/>
  <c r="S7" i="53"/>
  <c r="R7" i="53"/>
  <c r="Q33" i="53"/>
  <c r="AA33" i="53" s="1"/>
  <c r="P33" i="53"/>
  <c r="O33" i="53"/>
  <c r="B43" i="53"/>
  <c r="W15" i="53"/>
  <c r="V15" i="53"/>
  <c r="U15" i="53"/>
  <c r="T15" i="53"/>
  <c r="S15" i="53"/>
  <c r="B35" i="53"/>
  <c r="Q25" i="53"/>
  <c r="AA25" i="53" s="1"/>
  <c r="P25" i="53"/>
  <c r="P6" i="53"/>
  <c r="O25" i="53"/>
  <c r="P7" i="53"/>
  <c r="P17" i="53"/>
  <c r="W34" i="53"/>
  <c r="V34" i="53"/>
  <c r="U34" i="53"/>
  <c r="T34" i="53"/>
  <c r="R34" i="53"/>
  <c r="S34" i="53"/>
  <c r="W6" i="53"/>
  <c r="V6" i="53"/>
  <c r="U6" i="53"/>
  <c r="T6" i="53"/>
  <c r="R6" i="53"/>
  <c r="S6" i="53"/>
  <c r="W23" i="53"/>
  <c r="V23" i="53"/>
  <c r="U23" i="53"/>
  <c r="T23" i="53"/>
  <c r="S23" i="53"/>
  <c r="R23" i="53"/>
  <c r="Q26" i="53"/>
  <c r="AA26" i="53" s="1"/>
  <c r="P26" i="53"/>
  <c r="B36" i="53"/>
  <c r="Q41" i="53"/>
  <c r="AA41" i="53" s="1"/>
  <c r="P41" i="53"/>
  <c r="O41" i="53"/>
  <c r="B51" i="53"/>
  <c r="P16" i="53"/>
  <c r="W16" i="53"/>
  <c r="V16" i="53"/>
  <c r="U16" i="53"/>
  <c r="T16" i="53"/>
  <c r="S16" i="53"/>
  <c r="R16" i="53"/>
  <c r="B42" i="53"/>
  <c r="Q32" i="53"/>
  <c r="AA32" i="53" s="1"/>
  <c r="P32" i="53"/>
  <c r="O32" i="53"/>
  <c r="W17" i="53"/>
  <c r="V17" i="53"/>
  <c r="U17" i="53"/>
  <c r="T17" i="53"/>
  <c r="S17" i="53"/>
  <c r="R17" i="53"/>
  <c r="Q37" i="53"/>
  <c r="AA37" i="53" s="1"/>
  <c r="P37" i="53"/>
  <c r="B47" i="53"/>
  <c r="Q30" i="53"/>
  <c r="AA30" i="53" s="1"/>
  <c r="P30" i="53"/>
  <c r="O30" i="53"/>
  <c r="B40" i="53"/>
  <c r="W22" i="53"/>
  <c r="V22" i="53"/>
  <c r="U22" i="53"/>
  <c r="T22" i="53"/>
  <c r="S22" i="53"/>
  <c r="R22" i="53"/>
  <c r="P27" i="53"/>
  <c r="W27" i="53"/>
  <c r="V27" i="53"/>
  <c r="U27" i="53"/>
  <c r="T27" i="53"/>
  <c r="S27" i="53"/>
  <c r="R27" i="53"/>
  <c r="W20" i="53"/>
  <c r="V20" i="53"/>
  <c r="U20" i="53"/>
  <c r="T20" i="53"/>
  <c r="S20" i="53"/>
  <c r="R20" i="53"/>
  <c r="N25" i="51"/>
  <c r="I25" i="51" s="1"/>
  <c r="X25" i="51" s="1"/>
  <c r="U42" i="51"/>
  <c r="T42" i="51"/>
  <c r="S42" i="51"/>
  <c r="R42" i="51"/>
  <c r="Q42" i="51"/>
  <c r="P42" i="51"/>
  <c r="J42" i="51"/>
  <c r="Y42" i="51" s="1"/>
  <c r="S20" i="51"/>
  <c r="P20" i="51"/>
  <c r="U20" i="51"/>
  <c r="R20" i="51"/>
  <c r="Q20" i="51"/>
  <c r="T20" i="51"/>
  <c r="J20" i="51"/>
  <c r="Y20" i="51" s="1"/>
  <c r="O37" i="51"/>
  <c r="B47" i="51"/>
  <c r="N37" i="51"/>
  <c r="I37" i="51" s="1"/>
  <c r="X37" i="51" s="1"/>
  <c r="S27" i="51"/>
  <c r="P27" i="51"/>
  <c r="U27" i="51"/>
  <c r="T27" i="51"/>
  <c r="R27" i="51"/>
  <c r="Q27" i="51"/>
  <c r="J27" i="51"/>
  <c r="Y27" i="51" s="1"/>
  <c r="O52" i="51"/>
  <c r="N52" i="51"/>
  <c r="I52" i="51" s="1"/>
  <c r="X52" i="51" s="1"/>
  <c r="M52" i="51"/>
  <c r="H52" i="51" s="1"/>
  <c r="W52" i="51" s="1"/>
  <c r="U25" i="51"/>
  <c r="T25" i="51"/>
  <c r="R25" i="51"/>
  <c r="Q25" i="51"/>
  <c r="P25" i="51"/>
  <c r="S25" i="51"/>
  <c r="S6" i="51"/>
  <c r="P6" i="51"/>
  <c r="T6" i="51"/>
  <c r="R6" i="51"/>
  <c r="U6" i="51"/>
  <c r="Q6" i="51"/>
  <c r="J6" i="51"/>
  <c r="Y6" i="51" s="1"/>
  <c r="J25" i="51"/>
  <c r="Y25" i="51" s="1"/>
  <c r="O33" i="51"/>
  <c r="N33" i="51"/>
  <c r="I33" i="51" s="1"/>
  <c r="X33" i="51" s="1"/>
  <c r="M33" i="51"/>
  <c r="H33" i="51" s="1"/>
  <c r="W33" i="51" s="1"/>
  <c r="B43" i="51"/>
  <c r="U23" i="51"/>
  <c r="T23" i="51"/>
  <c r="S23" i="51"/>
  <c r="R23" i="51"/>
  <c r="Q23" i="51"/>
  <c r="P23" i="51"/>
  <c r="J23" i="51"/>
  <c r="Y23" i="51" s="1"/>
  <c r="N35" i="51"/>
  <c r="I35" i="51" s="1"/>
  <c r="X35" i="51" s="1"/>
  <c r="O35" i="51"/>
  <c r="B45" i="51"/>
  <c r="N27" i="51"/>
  <c r="I27" i="51" s="1"/>
  <c r="X27" i="51" s="1"/>
  <c r="U18" i="51"/>
  <c r="T18" i="51"/>
  <c r="R18" i="51"/>
  <c r="Q18" i="51"/>
  <c r="P18" i="51"/>
  <c r="S18" i="51"/>
  <c r="M29" i="51"/>
  <c r="H29" i="51" s="1"/>
  <c r="W29" i="51" s="1"/>
  <c r="O29" i="51"/>
  <c r="N29" i="51"/>
  <c r="I29" i="51" s="1"/>
  <c r="X29" i="51" s="1"/>
  <c r="B39" i="51"/>
  <c r="N28" i="51"/>
  <c r="I28" i="51" s="1"/>
  <c r="X28" i="51" s="1"/>
  <c r="M28" i="51"/>
  <c r="H28" i="51" s="1"/>
  <c r="W28" i="51" s="1"/>
  <c r="O28" i="51"/>
  <c r="B38" i="51"/>
  <c r="T17" i="51"/>
  <c r="S17" i="51"/>
  <c r="R17" i="51"/>
  <c r="Q17" i="51"/>
  <c r="P17" i="51"/>
  <c r="U17" i="51"/>
  <c r="Q19" i="51"/>
  <c r="P19" i="51"/>
  <c r="T19" i="51"/>
  <c r="S19" i="51"/>
  <c r="R19" i="51"/>
  <c r="U19" i="51"/>
  <c r="J19" i="51"/>
  <c r="Y19" i="51" s="1"/>
  <c r="U7" i="51"/>
  <c r="T7" i="51"/>
  <c r="R7" i="51"/>
  <c r="Q7" i="51"/>
  <c r="P7" i="51"/>
  <c r="S7" i="51"/>
  <c r="Q5" i="51"/>
  <c r="P5" i="51"/>
  <c r="U5" i="51"/>
  <c r="T5" i="51"/>
  <c r="R5" i="51"/>
  <c r="S5" i="51"/>
  <c r="J5" i="51"/>
  <c r="Y5" i="51" s="1"/>
  <c r="U21" i="51"/>
  <c r="T21" i="51"/>
  <c r="R21" i="51"/>
  <c r="Q21" i="51"/>
  <c r="P21" i="51"/>
  <c r="S21" i="51"/>
  <c r="D9" i="50"/>
  <c r="I10" i="50"/>
  <c r="L60" i="51"/>
  <c r="M35" i="51" s="1"/>
  <c r="H35" i="51" s="1"/>
  <c r="W35" i="51" s="1"/>
  <c r="N17" i="51"/>
  <c r="I17" i="51" s="1"/>
  <c r="X17" i="51" s="1"/>
  <c r="N15" i="51"/>
  <c r="N6" i="51"/>
  <c r="I6" i="51" s="1"/>
  <c r="X6" i="51" s="1"/>
  <c r="N7" i="51"/>
  <c r="I7" i="51" s="1"/>
  <c r="X7" i="51" s="1"/>
  <c r="O44" i="51"/>
  <c r="B54" i="51"/>
  <c r="N44" i="51"/>
  <c r="I44" i="51" s="1"/>
  <c r="X44" i="51" s="1"/>
  <c r="M44" i="51"/>
  <c r="H44" i="51" s="1"/>
  <c r="W44" i="51" s="1"/>
  <c r="N16" i="51"/>
  <c r="I16" i="51" s="1"/>
  <c r="X16" i="51" s="1"/>
  <c r="O26" i="51"/>
  <c r="B36" i="51"/>
  <c r="N26" i="51"/>
  <c r="I26" i="51" s="1"/>
  <c r="X26" i="51" s="1"/>
  <c r="S34" i="51"/>
  <c r="P34" i="51"/>
  <c r="U34" i="51"/>
  <c r="Q34" i="51"/>
  <c r="R34" i="51"/>
  <c r="T34" i="51"/>
  <c r="J34" i="51"/>
  <c r="Y34" i="51" s="1"/>
  <c r="J18" i="51"/>
  <c r="Y18" i="51" s="1"/>
  <c r="N31" i="51"/>
  <c r="I31" i="51" s="1"/>
  <c r="X31" i="51" s="1"/>
  <c r="M31" i="51"/>
  <c r="H31" i="51" s="1"/>
  <c r="W31" i="51" s="1"/>
  <c r="B41" i="51"/>
  <c r="O31" i="51"/>
  <c r="U16" i="51"/>
  <c r="T16" i="51"/>
  <c r="S16" i="51"/>
  <c r="R16" i="51"/>
  <c r="Q16" i="51"/>
  <c r="P16" i="51"/>
  <c r="J16" i="51"/>
  <c r="Y16" i="51" s="1"/>
  <c r="O30" i="51"/>
  <c r="B40" i="51"/>
  <c r="N30" i="51"/>
  <c r="I30" i="51" s="1"/>
  <c r="X30" i="51" s="1"/>
  <c r="M30" i="51"/>
  <c r="H30" i="51" s="1"/>
  <c r="W30" i="51" s="1"/>
  <c r="S13" i="44"/>
  <c r="S12" i="44"/>
  <c r="D74" i="3" l="1"/>
  <c r="S16" i="52"/>
  <c r="Z33" i="53"/>
  <c r="W28" i="53"/>
  <c r="V28" i="53"/>
  <c r="U28" i="53"/>
  <c r="T28" i="53"/>
  <c r="S28" i="53"/>
  <c r="R28" i="53"/>
  <c r="AA28" i="53"/>
  <c r="Z17" i="53"/>
  <c r="Z7" i="53"/>
  <c r="Z6" i="53"/>
  <c r="Z28" i="53"/>
  <c r="Z27" i="53"/>
  <c r="Z16" i="53"/>
  <c r="Z25" i="53"/>
  <c r="Z41" i="53"/>
  <c r="Z29" i="53"/>
  <c r="B48" i="53"/>
  <c r="Q38" i="53"/>
  <c r="P38" i="53"/>
  <c r="O38" i="53"/>
  <c r="Z26" i="53"/>
  <c r="Z30" i="53"/>
  <c r="Z44" i="53"/>
  <c r="Z32" i="53"/>
  <c r="Z37" i="53"/>
  <c r="AD7" i="55"/>
  <c r="P1" i="56"/>
  <c r="Q1" i="56"/>
  <c r="O1" i="56"/>
  <c r="D10" i="55"/>
  <c r="O37" i="53"/>
  <c r="O26" i="53"/>
  <c r="W25" i="53"/>
  <c r="V25" i="53"/>
  <c r="U25" i="53"/>
  <c r="T25" i="53"/>
  <c r="S25" i="53"/>
  <c r="R25" i="53"/>
  <c r="Q35" i="53"/>
  <c r="AA35" i="53" s="1"/>
  <c r="P35" i="53"/>
  <c r="O35" i="53"/>
  <c r="B45" i="53"/>
  <c r="P43" i="53"/>
  <c r="O43" i="53"/>
  <c r="B53" i="53"/>
  <c r="Q43" i="53"/>
  <c r="AA43" i="53" s="1"/>
  <c r="D19" i="52"/>
  <c r="T19" i="52" s="1"/>
  <c r="I22" i="52"/>
  <c r="W30" i="53"/>
  <c r="V30" i="53"/>
  <c r="U30" i="53"/>
  <c r="T30" i="53"/>
  <c r="S30" i="53"/>
  <c r="R30" i="53"/>
  <c r="Q47" i="53"/>
  <c r="AA47" i="53" s="1"/>
  <c r="P47" i="53"/>
  <c r="O47" i="53"/>
  <c r="Q40" i="53"/>
  <c r="AA40" i="53" s="1"/>
  <c r="P40" i="53"/>
  <c r="O40" i="53"/>
  <c r="B50" i="53"/>
  <c r="T33" i="53"/>
  <c r="S33" i="53"/>
  <c r="R33" i="53"/>
  <c r="W33" i="53"/>
  <c r="V33" i="53"/>
  <c r="U33" i="53"/>
  <c r="Q42" i="53"/>
  <c r="AA42" i="53" s="1"/>
  <c r="P42" i="53"/>
  <c r="O42" i="53"/>
  <c r="B52" i="53"/>
  <c r="R7" i="52" s="1"/>
  <c r="W37" i="53"/>
  <c r="V37" i="53"/>
  <c r="U37" i="53"/>
  <c r="T37" i="53"/>
  <c r="S37" i="53"/>
  <c r="R37" i="53"/>
  <c r="Q51" i="53"/>
  <c r="AA51" i="53" s="1"/>
  <c r="P51" i="53"/>
  <c r="O51" i="53"/>
  <c r="W41" i="53"/>
  <c r="V41" i="53"/>
  <c r="U41" i="53"/>
  <c r="T41" i="53"/>
  <c r="R41" i="53"/>
  <c r="S41" i="53"/>
  <c r="AB10" i="52"/>
  <c r="P36" i="53"/>
  <c r="O36" i="53"/>
  <c r="B46" i="53"/>
  <c r="Q36" i="53"/>
  <c r="AA36" i="53" s="1"/>
  <c r="W29" i="53"/>
  <c r="V29" i="53"/>
  <c r="U29" i="53"/>
  <c r="T29" i="53"/>
  <c r="S29" i="53"/>
  <c r="R29" i="53"/>
  <c r="B49" i="53"/>
  <c r="Q39" i="53"/>
  <c r="AA39" i="53" s="1"/>
  <c r="P39" i="53"/>
  <c r="O39" i="53"/>
  <c r="W32" i="53"/>
  <c r="V32" i="53"/>
  <c r="U32" i="53"/>
  <c r="T32" i="53"/>
  <c r="S32" i="53"/>
  <c r="R32" i="53"/>
  <c r="T26" i="53"/>
  <c r="S26" i="53"/>
  <c r="R26" i="53"/>
  <c r="W26" i="53"/>
  <c r="V26" i="53"/>
  <c r="U26" i="53"/>
  <c r="O7" i="53"/>
  <c r="O6" i="53"/>
  <c r="O27" i="53"/>
  <c r="O16" i="53"/>
  <c r="O15" i="53"/>
  <c r="Q54" i="53"/>
  <c r="AA54" i="53" s="1"/>
  <c r="P54" i="53"/>
  <c r="O54" i="53"/>
  <c r="Z5" i="53"/>
  <c r="W44" i="53"/>
  <c r="V44" i="53"/>
  <c r="U44" i="53"/>
  <c r="T44" i="53"/>
  <c r="S44" i="53"/>
  <c r="R44" i="53"/>
  <c r="M26" i="51"/>
  <c r="H26" i="51" s="1"/>
  <c r="W26" i="51" s="1"/>
  <c r="M37" i="51"/>
  <c r="H37" i="51" s="1"/>
  <c r="W37" i="51" s="1"/>
  <c r="T31" i="51"/>
  <c r="S31" i="51"/>
  <c r="R31" i="51"/>
  <c r="Q31" i="51"/>
  <c r="P31" i="51"/>
  <c r="U31" i="51"/>
  <c r="J31" i="51"/>
  <c r="Y31" i="51" s="1"/>
  <c r="O47" i="51"/>
  <c r="N47" i="51"/>
  <c r="I47" i="51" s="1"/>
  <c r="X47" i="51" s="1"/>
  <c r="M47" i="51"/>
  <c r="H47" i="51" s="1"/>
  <c r="W47"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U37" i="51"/>
  <c r="T37" i="51"/>
  <c r="S37" i="51"/>
  <c r="R37" i="51"/>
  <c r="P37" i="51"/>
  <c r="Q37" i="51"/>
  <c r="J37" i="51"/>
  <c r="Y37" i="51" s="1"/>
  <c r="N45" i="51"/>
  <c r="I45" i="51" s="1"/>
  <c r="X45" i="51" s="1"/>
  <c r="M45" i="51"/>
  <c r="H45" i="51" s="1"/>
  <c r="W45" i="51" s="1"/>
  <c r="O45" i="51"/>
  <c r="U35" i="51"/>
  <c r="S35" i="51"/>
  <c r="T35" i="51"/>
  <c r="R35" i="51"/>
  <c r="Q35" i="51"/>
  <c r="P35" i="51"/>
  <c r="J35" i="51"/>
  <c r="Y35" i="51" s="1"/>
  <c r="N36" i="51"/>
  <c r="I36" i="51" s="1"/>
  <c r="X36" i="51" s="1"/>
  <c r="M36" i="51"/>
  <c r="H36" i="51" s="1"/>
  <c r="W36" i="51" s="1"/>
  <c r="O36" i="51"/>
  <c r="B46" i="51"/>
  <c r="U44" i="51"/>
  <c r="T44" i="51"/>
  <c r="S44" i="51"/>
  <c r="R44" i="51"/>
  <c r="P44" i="51"/>
  <c r="Q44" i="51"/>
  <c r="J44" i="51"/>
  <c r="Y44" i="51" s="1"/>
  <c r="AB7" i="50"/>
  <c r="O54" i="51"/>
  <c r="N54" i="51"/>
  <c r="I54" i="51" s="1"/>
  <c r="X54" i="51" s="1"/>
  <c r="M54" i="51"/>
  <c r="H54" i="51" s="1"/>
  <c r="W54" i="51" s="1"/>
  <c r="O38" i="51"/>
  <c r="N38" i="51"/>
  <c r="I38" i="51" s="1"/>
  <c r="X38" i="51" s="1"/>
  <c r="M38" i="51"/>
  <c r="H38" i="51" s="1"/>
  <c r="W38" i="51" s="1"/>
  <c r="B48" i="51"/>
  <c r="V7" i="50"/>
  <c r="I15" i="51"/>
  <c r="X15" i="51" s="1"/>
  <c r="U28" i="51"/>
  <c r="T28" i="51"/>
  <c r="R28" i="51"/>
  <c r="Q28" i="51"/>
  <c r="P28" i="51"/>
  <c r="S28" i="51"/>
  <c r="J28" i="51"/>
  <c r="Y28" i="51" s="1"/>
  <c r="U52" i="51"/>
  <c r="T52" i="51"/>
  <c r="S52" i="51"/>
  <c r="R52" i="51"/>
  <c r="Q52" i="51"/>
  <c r="P52" i="51"/>
  <c r="J52" i="51"/>
  <c r="Y52" i="51" s="1"/>
  <c r="I5" i="51"/>
  <c r="X5" i="51" s="1"/>
  <c r="B49" i="51"/>
  <c r="N39" i="51"/>
  <c r="I39" i="51" s="1"/>
  <c r="X39" i="51" s="1"/>
  <c r="M39" i="51"/>
  <c r="H39" i="51" s="1"/>
  <c r="W39" i="51" s="1"/>
  <c r="O39" i="51"/>
  <c r="Q26" i="51"/>
  <c r="P26" i="51"/>
  <c r="U26" i="51"/>
  <c r="T26" i="51"/>
  <c r="S26" i="51"/>
  <c r="R26" i="51"/>
  <c r="J26" i="51"/>
  <c r="Y26" i="51" s="1"/>
  <c r="M5" i="51"/>
  <c r="M17" i="51"/>
  <c r="H17" i="51" s="1"/>
  <c r="W17" i="51" s="1"/>
  <c r="M6" i="51"/>
  <c r="H6" i="51" s="1"/>
  <c r="W6" i="51" s="1"/>
  <c r="M7" i="51"/>
  <c r="H7" i="51" s="1"/>
  <c r="W7" i="51" s="1"/>
  <c r="M15" i="51"/>
  <c r="M16" i="51"/>
  <c r="H16" i="51" s="1"/>
  <c r="W16" i="51" s="1"/>
  <c r="M27" i="51"/>
  <c r="H27" i="51" s="1"/>
  <c r="W27" i="51" s="1"/>
  <c r="M25" i="51"/>
  <c r="H25" i="51" s="1"/>
  <c r="W25" i="51" s="1"/>
  <c r="U29" i="51"/>
  <c r="T29" i="51"/>
  <c r="Q29" i="51"/>
  <c r="S29" i="51"/>
  <c r="R29" i="51"/>
  <c r="P29" i="51"/>
  <c r="J29" i="51"/>
  <c r="Y29" i="51" s="1"/>
  <c r="N43" i="51"/>
  <c r="I43" i="51" s="1"/>
  <c r="X43" i="51" s="1"/>
  <c r="M43" i="51"/>
  <c r="H43" i="51" s="1"/>
  <c r="W43" i="51" s="1"/>
  <c r="B53" i="51"/>
  <c r="O43" i="51"/>
  <c r="AB9" i="50"/>
  <c r="AA9" i="50"/>
  <c r="W9" i="50"/>
  <c r="V9" i="50"/>
  <c r="R9" i="50"/>
  <c r="X7" i="50"/>
  <c r="AA7" i="50"/>
  <c r="R8" i="50"/>
  <c r="I11" i="50"/>
  <c r="D10" i="50"/>
  <c r="AC7" i="50"/>
  <c r="O40" i="51"/>
  <c r="N40" i="51"/>
  <c r="I40" i="51" s="1"/>
  <c r="X40" i="51" s="1"/>
  <c r="M40" i="51"/>
  <c r="H40" i="51" s="1"/>
  <c r="W40" i="51" s="1"/>
  <c r="B50" i="5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K53" i="43" s="1"/>
  <c r="G52" i="43"/>
  <c r="F52" i="43"/>
  <c r="G51" i="43"/>
  <c r="F51" i="43"/>
  <c r="K51" i="43" s="1"/>
  <c r="G50" i="43"/>
  <c r="F50" i="43"/>
  <c r="K50" i="43" s="1"/>
  <c r="G49" i="43"/>
  <c r="F49" i="43"/>
  <c r="G48" i="43"/>
  <c r="F48" i="43"/>
  <c r="G47" i="43"/>
  <c r="F47" i="43"/>
  <c r="G46" i="43"/>
  <c r="F46" i="43"/>
  <c r="K46" i="43" s="1"/>
  <c r="G45" i="43"/>
  <c r="F45" i="43"/>
  <c r="G44" i="43"/>
  <c r="F44" i="43"/>
  <c r="G43" i="43"/>
  <c r="F43" i="43"/>
  <c r="K43" i="43" s="1"/>
  <c r="G42" i="43"/>
  <c r="F42" i="43"/>
  <c r="K42" i="43" s="1"/>
  <c r="G41" i="43"/>
  <c r="F41" i="43"/>
  <c r="K41" i="43" s="1"/>
  <c r="G40" i="43"/>
  <c r="F40" i="43"/>
  <c r="K40" i="43" s="1"/>
  <c r="G39" i="43"/>
  <c r="F39" i="43"/>
  <c r="K39" i="43" s="1"/>
  <c r="G38" i="43"/>
  <c r="F38" i="43"/>
  <c r="K38" i="43" s="1"/>
  <c r="G37" i="43"/>
  <c r="F37" i="43"/>
  <c r="G36" i="43"/>
  <c r="F36" i="43"/>
  <c r="G35" i="43"/>
  <c r="F35" i="43"/>
  <c r="G34" i="43"/>
  <c r="F34" i="43"/>
  <c r="K34" i="43" s="1"/>
  <c r="G33" i="43"/>
  <c r="F33" i="43"/>
  <c r="G32" i="43"/>
  <c r="F32" i="43"/>
  <c r="K32" i="43" s="1"/>
  <c r="G31" i="43"/>
  <c r="F31" i="43"/>
  <c r="G30" i="43"/>
  <c r="F30" i="43"/>
  <c r="G29" i="43"/>
  <c r="F29" i="43"/>
  <c r="K29" i="43" s="1"/>
  <c r="G28" i="43"/>
  <c r="F28" i="43"/>
  <c r="K28" i="43" s="1"/>
  <c r="G27" i="43"/>
  <c r="F27" i="43"/>
  <c r="G26" i="43"/>
  <c r="F26" i="43"/>
  <c r="K26" i="43" s="1"/>
  <c r="G25" i="43"/>
  <c r="F25" i="43"/>
  <c r="K25" i="43" s="1"/>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K11" i="43" s="1"/>
  <c r="B11" i="43"/>
  <c r="B21" i="43" s="1"/>
  <c r="G10" i="43"/>
  <c r="F10" i="43"/>
  <c r="K10" i="43" s="1"/>
  <c r="B10" i="43"/>
  <c r="G9" i="43"/>
  <c r="F9" i="43"/>
  <c r="B9" i="43"/>
  <c r="G8" i="43"/>
  <c r="F8" i="43"/>
  <c r="K8" i="43" s="1"/>
  <c r="B8" i="43"/>
  <c r="G7" i="43"/>
  <c r="F7" i="43"/>
  <c r="B7" i="43"/>
  <c r="G6" i="43"/>
  <c r="F6" i="43"/>
  <c r="K6" i="43" s="1"/>
  <c r="B6" i="43"/>
  <c r="G5" i="43"/>
  <c r="F5" i="43"/>
  <c r="K5" i="43" s="1"/>
  <c r="J5" i="43" s="1"/>
  <c r="Y5" i="43" s="1"/>
  <c r="B5" i="43"/>
  <c r="G51" i="42"/>
  <c r="F51" i="42"/>
  <c r="G50" i="42"/>
  <c r="F50" i="42"/>
  <c r="D50" i="42"/>
  <c r="A50" i="42"/>
  <c r="C50" i="42" s="1"/>
  <c r="G49" i="42"/>
  <c r="F49" i="42"/>
  <c r="A49" i="42"/>
  <c r="C49" i="42" s="1"/>
  <c r="G48" i="42"/>
  <c r="F48" i="42"/>
  <c r="G47" i="42"/>
  <c r="F47" i="42"/>
  <c r="D47" i="42"/>
  <c r="A47" i="42"/>
  <c r="C47" i="42" s="1"/>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C8" i="6"/>
  <c r="C40" i="6" s="1"/>
  <c r="D8" i="6"/>
  <c r="D40" i="6" s="1"/>
  <c r="B9" i="6"/>
  <c r="B41" i="6" s="1"/>
  <c r="C9" i="6"/>
  <c r="C41" i="6" s="1"/>
  <c r="D9" i="6"/>
  <c r="D41" i="6" s="1"/>
  <c r="B10" i="6"/>
  <c r="B42" i="6" s="1"/>
  <c r="C10" i="6"/>
  <c r="C42" i="6" s="1"/>
  <c r="D10" i="6"/>
  <c r="D42" i="6" s="1"/>
  <c r="B20" i="6"/>
  <c r="B52" i="6" s="1"/>
  <c r="C20" i="6"/>
  <c r="C52" i="6" s="1"/>
  <c r="B21" i="6"/>
  <c r="B53" i="6" s="1"/>
  <c r="C21" i="6"/>
  <c r="C53" i="6" s="1"/>
  <c r="B22" i="6"/>
  <c r="B54" i="6" s="1"/>
  <c r="C22" i="6"/>
  <c r="C54" i="6" s="1"/>
  <c r="B23" i="6"/>
  <c r="B55" i="6" s="1"/>
  <c r="C23" i="6"/>
  <c r="C55" i="6" s="1"/>
  <c r="AX61" i="41"/>
  <c r="K5" i="41" s="1"/>
  <c r="A51" i="42" l="1"/>
  <c r="C51" i="42" s="1"/>
  <c r="C27" i="42"/>
  <c r="D75" i="3"/>
  <c r="S19" i="52"/>
  <c r="Y7" i="52"/>
  <c r="Z39" i="53"/>
  <c r="Z42" i="53"/>
  <c r="Z54" i="53"/>
  <c r="Z43" i="53"/>
  <c r="Z38" i="53"/>
  <c r="AA38" i="53"/>
  <c r="R38" i="53"/>
  <c r="S38" i="53"/>
  <c r="W38" i="53"/>
  <c r="V38" i="53"/>
  <c r="T38" i="53"/>
  <c r="U38" i="53"/>
  <c r="Z35" i="53"/>
  <c r="O48" i="53"/>
  <c r="Q48" i="53"/>
  <c r="P48" i="53"/>
  <c r="Z36" i="53"/>
  <c r="Z40" i="53"/>
  <c r="Z51" i="53"/>
  <c r="Z47"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34" i="42" s="1"/>
  <c r="E35" i="3" s="1"/>
  <c r="E19" i="42"/>
  <c r="G11" i="6"/>
  <c r="G75" i="6"/>
  <c r="F75" i="6"/>
  <c r="E75" i="6"/>
  <c r="G43" i="6"/>
  <c r="F43" i="6"/>
  <c r="E43" i="6"/>
  <c r="E11" i="6"/>
  <c r="F11" i="6"/>
  <c r="H28" i="42"/>
  <c r="E28" i="42" s="1"/>
  <c r="E33" i="3" s="1"/>
  <c r="E13" i="42"/>
  <c r="H22" i="42"/>
  <c r="E22" i="42" s="1"/>
  <c r="E31" i="3" s="1"/>
  <c r="E7" i="42"/>
  <c r="H31" i="42"/>
  <c r="E31" i="42" s="1"/>
  <c r="E34" i="3" s="1"/>
  <c r="E16" i="42"/>
  <c r="A39" i="42"/>
  <c r="C39" i="42" s="1"/>
  <c r="E10" i="42"/>
  <c r="U10" i="55"/>
  <c r="T10" i="55"/>
  <c r="S10" i="55"/>
  <c r="V10" i="55"/>
  <c r="Y10" i="55"/>
  <c r="X10" i="55"/>
  <c r="Z10" i="55"/>
  <c r="W10" i="55"/>
  <c r="AA10" i="55"/>
  <c r="P10" i="55"/>
  <c r="D11" i="55"/>
  <c r="AD9" i="55"/>
  <c r="AD8" i="55"/>
  <c r="AD7" i="52"/>
  <c r="AC10" i="52"/>
  <c r="T47" i="53"/>
  <c r="S47" i="53"/>
  <c r="R47" i="53"/>
  <c r="W47" i="53"/>
  <c r="V47" i="53"/>
  <c r="U47" i="53"/>
  <c r="AC7" i="52"/>
  <c r="AB7" i="52"/>
  <c r="W36" i="53"/>
  <c r="V36" i="53"/>
  <c r="U36" i="53"/>
  <c r="T36" i="53"/>
  <c r="S36" i="53"/>
  <c r="R36" i="53"/>
  <c r="AA13" i="52"/>
  <c r="Z10" i="52"/>
  <c r="Q52" i="53"/>
  <c r="AA52" i="53" s="1"/>
  <c r="P52" i="53"/>
  <c r="O52" i="53"/>
  <c r="W42" i="53"/>
  <c r="V42" i="53"/>
  <c r="U42" i="53"/>
  <c r="T42" i="53"/>
  <c r="S42" i="53"/>
  <c r="R42" i="53"/>
  <c r="AF10" i="52"/>
  <c r="Q46" i="53"/>
  <c r="AA46" i="53" s="1"/>
  <c r="P46" i="53"/>
  <c r="O46" i="53"/>
  <c r="Y16" i="52"/>
  <c r="R13" i="52"/>
  <c r="T54" i="53"/>
  <c r="S54" i="53"/>
  <c r="R54" i="53"/>
  <c r="W54" i="53"/>
  <c r="V54" i="53"/>
  <c r="U54" i="53"/>
  <c r="Z13" i="52"/>
  <c r="Y13" i="52"/>
  <c r="Z16" i="52"/>
  <c r="Q53" i="53"/>
  <c r="AA53" i="53" s="1"/>
  <c r="P53" i="53"/>
  <c r="O53" i="53"/>
  <c r="R16" i="52"/>
  <c r="AA16" i="52"/>
  <c r="Z7" i="52"/>
  <c r="AG10" i="52"/>
  <c r="W51" i="53"/>
  <c r="V51" i="53"/>
  <c r="U51" i="53"/>
  <c r="T51" i="53"/>
  <c r="S51" i="53"/>
  <c r="R51" i="53"/>
  <c r="Q49" i="53"/>
  <c r="AA49" i="53" s="1"/>
  <c r="P49" i="53"/>
  <c r="O49" i="53"/>
  <c r="AA10" i="52"/>
  <c r="Q45" i="53"/>
  <c r="P45" i="53"/>
  <c r="O45" i="53"/>
  <c r="Y19" i="52" s="1"/>
  <c r="AG13" i="52"/>
  <c r="W39" i="53"/>
  <c r="V39" i="53"/>
  <c r="U39" i="53"/>
  <c r="T39" i="53"/>
  <c r="S39" i="53"/>
  <c r="R39" i="53"/>
  <c r="AF7" i="52"/>
  <c r="W35" i="53"/>
  <c r="V35" i="53"/>
  <c r="AF16" i="52" s="1"/>
  <c r="U35" i="53"/>
  <c r="AE16" i="52" s="1"/>
  <c r="T35" i="53"/>
  <c r="AD16" i="52" s="1"/>
  <c r="S35" i="53"/>
  <c r="AC16" i="52" s="1"/>
  <c r="R35" i="53"/>
  <c r="AB16" i="52" s="1"/>
  <c r="P50" i="53"/>
  <c r="O50" i="53"/>
  <c r="Q50" i="53"/>
  <c r="AA50" i="53" s="1"/>
  <c r="AG16" i="52"/>
  <c r="AB13" i="52"/>
  <c r="AG7" i="52"/>
  <c r="AC13" i="52"/>
  <c r="AE7" i="52"/>
  <c r="Y10" i="52"/>
  <c r="R10" i="52"/>
  <c r="AA7" i="52"/>
  <c r="T40" i="53"/>
  <c r="S40" i="53"/>
  <c r="R40" i="53"/>
  <c r="W40" i="53"/>
  <c r="V40" i="53"/>
  <c r="U40" i="53"/>
  <c r="AD13" i="52"/>
  <c r="AE10" i="52"/>
  <c r="D22" i="52"/>
  <c r="I25" i="52"/>
  <c r="AE13" i="52"/>
  <c r="R19" i="52"/>
  <c r="AG19" i="52"/>
  <c r="AF13" i="52"/>
  <c r="AD10" i="52"/>
  <c r="W43" i="53"/>
  <c r="V43" i="53"/>
  <c r="U43" i="53"/>
  <c r="T43" i="53"/>
  <c r="S43" i="53"/>
  <c r="R43" i="53"/>
  <c r="I10" i="42"/>
  <c r="I13" i="42" s="1"/>
  <c r="I16" i="42" s="1"/>
  <c r="U9" i="50"/>
  <c r="X9" i="50"/>
  <c r="O48" i="51"/>
  <c r="N48" i="51"/>
  <c r="I48" i="51" s="1"/>
  <c r="X48" i="51" s="1"/>
  <c r="M48" i="51"/>
  <c r="H48" i="51" s="1"/>
  <c r="W48" i="51" s="1"/>
  <c r="T45" i="51"/>
  <c r="S45" i="51"/>
  <c r="R45" i="51"/>
  <c r="Q45" i="51"/>
  <c r="P45" i="51"/>
  <c r="U45" i="51"/>
  <c r="J45" i="51"/>
  <c r="Y45" i="51" s="1"/>
  <c r="Y9" i="50"/>
  <c r="Z9" i="50"/>
  <c r="R47" i="51"/>
  <c r="Q47" i="51"/>
  <c r="P47" i="51"/>
  <c r="U47" i="51"/>
  <c r="T47" i="51"/>
  <c r="S47" i="51"/>
  <c r="J47" i="51"/>
  <c r="Y47" i="51" s="1"/>
  <c r="U7" i="50"/>
  <c r="H15" i="51"/>
  <c r="W15" i="51" s="1"/>
  <c r="T38" i="51"/>
  <c r="S38" i="51"/>
  <c r="R38" i="51"/>
  <c r="Q38" i="51"/>
  <c r="P38" i="51"/>
  <c r="U38" i="51"/>
  <c r="J38" i="51"/>
  <c r="Y38" i="51" s="1"/>
  <c r="AC9" i="50"/>
  <c r="X8"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Y7" i="50"/>
  <c r="N46" i="51"/>
  <c r="I46" i="51" s="1"/>
  <c r="X46" i="51" s="1"/>
  <c r="O46" i="51"/>
  <c r="M46" i="51"/>
  <c r="H46" i="51" s="1"/>
  <c r="W46" i="51" s="1"/>
  <c r="Y8" i="50"/>
  <c r="AC8" i="50"/>
  <c r="AB8" i="50"/>
  <c r="Z8" i="50"/>
  <c r="W7" i="50"/>
  <c r="T41" i="51"/>
  <c r="S41" i="51"/>
  <c r="P41" i="51"/>
  <c r="U41" i="51"/>
  <c r="R41" i="51"/>
  <c r="Q41" i="51"/>
  <c r="J41" i="51"/>
  <c r="Y41" i="51" s="1"/>
  <c r="N50" i="51"/>
  <c r="I50" i="51" s="1"/>
  <c r="X50" i="51" s="1"/>
  <c r="M50" i="51"/>
  <c r="H50" i="51" s="1"/>
  <c r="W50" i="51" s="1"/>
  <c r="O50" i="51"/>
  <c r="Z7" i="50"/>
  <c r="U36" i="51"/>
  <c r="T36" i="51"/>
  <c r="R36" i="51"/>
  <c r="S36" i="51"/>
  <c r="Q36" i="51"/>
  <c r="P36" i="51"/>
  <c r="J36" i="51"/>
  <c r="Y36" i="51" s="1"/>
  <c r="V8" i="50"/>
  <c r="H5" i="51"/>
  <c r="W5" i="51" s="1"/>
  <c r="U8" i="50"/>
  <c r="R40" i="51"/>
  <c r="Q40" i="51"/>
  <c r="P40" i="51"/>
  <c r="U40" i="51"/>
  <c r="T40" i="51"/>
  <c r="S40" i="51"/>
  <c r="J40" i="51"/>
  <c r="Y40" i="51" s="1"/>
  <c r="R7" i="50"/>
  <c r="W8" i="50"/>
  <c r="AC10" i="50"/>
  <c r="Y10" i="50"/>
  <c r="V10" i="50"/>
  <c r="U10" i="50"/>
  <c r="R10" i="50"/>
  <c r="AB10" i="50"/>
  <c r="AA10" i="50"/>
  <c r="Z10" i="50"/>
  <c r="X10" i="50"/>
  <c r="W10" i="50"/>
  <c r="D11" i="50"/>
  <c r="I12" i="50"/>
  <c r="AA8"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O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O6" i="43"/>
  <c r="B23" i="43"/>
  <c r="Z60" i="43"/>
  <c r="Y60" i="43" s="1"/>
  <c r="B31" i="43"/>
  <c r="B20" i="43"/>
  <c r="J54" i="35"/>
  <c r="J53" i="35"/>
  <c r="H49" i="42"/>
  <c r="E49" i="42" s="1"/>
  <c r="H43" i="42"/>
  <c r="E43" i="42" s="1"/>
  <c r="AI66" i="43"/>
  <c r="F44" i="6" s="1"/>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H46" i="42"/>
  <c r="E46" i="42" s="1"/>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E25" i="42" s="1"/>
  <c r="E32" i="3" s="1"/>
  <c r="K16" i="43"/>
  <c r="K19" i="43"/>
  <c r="K45" i="43"/>
  <c r="B22" i="43"/>
  <c r="K27" i="43"/>
  <c r="K31" i="43"/>
  <c r="C30" i="42"/>
  <c r="K9" i="43"/>
  <c r="K36" i="43"/>
  <c r="X60" i="41"/>
  <c r="X61" i="41"/>
  <c r="W61" i="41"/>
  <c r="W60" i="41"/>
  <c r="Z62" i="41" s="1"/>
  <c r="Y62" i="41" s="1"/>
  <c r="D113" i="41"/>
  <c r="D112" i="41"/>
  <c r="D111" i="41"/>
  <c r="D110" i="41"/>
  <c r="D109" i="41"/>
  <c r="D108" i="41"/>
  <c r="D107" i="41"/>
  <c r="D106" i="41"/>
  <c r="D105" i="41"/>
  <c r="D104" i="41"/>
  <c r="D103" i="41"/>
  <c r="D102" i="41"/>
  <c r="D101" i="41"/>
  <c r="D100" i="41"/>
  <c r="D99" i="41"/>
  <c r="L60" i="39"/>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1" i="40"/>
  <c r="C41" i="40" s="1"/>
  <c r="A42" i="40"/>
  <c r="C42" i="40" s="1"/>
  <c r="A43" i="40"/>
  <c r="C43" i="40" s="1"/>
  <c r="A44" i="40"/>
  <c r="C44" i="40" s="1"/>
  <c r="A45" i="40"/>
  <c r="C45" i="40" s="1"/>
  <c r="A46" i="40"/>
  <c r="C46" i="40" s="1"/>
  <c r="A24" i="40"/>
  <c r="A39" i="40" s="1"/>
  <c r="C39" i="40" s="1"/>
  <c r="C24" i="40"/>
  <c r="A25" i="40"/>
  <c r="C25" i="40"/>
  <c r="A26" i="40"/>
  <c r="C26" i="40" s="1"/>
  <c r="A27" i="40"/>
  <c r="C27" i="40"/>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N62" i="41" s="1"/>
  <c r="AV61" i="41"/>
  <c r="V61" i="41"/>
  <c r="P61" i="41"/>
  <c r="H61" i="41"/>
  <c r="M61" i="41" s="1"/>
  <c r="V60" i="41"/>
  <c r="P60" i="41"/>
  <c r="H60" i="41"/>
  <c r="N60" i="41" s="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B24" i="41" s="1"/>
  <c r="G13" i="41"/>
  <c r="F13" i="41"/>
  <c r="B13" i="41"/>
  <c r="B23" i="41" s="1"/>
  <c r="G12" i="41"/>
  <c r="F12" i="41"/>
  <c r="B12" i="41"/>
  <c r="B22" i="41" s="1"/>
  <c r="G11" i="41"/>
  <c r="F11" i="41"/>
  <c r="B11" i="41"/>
  <c r="B21" i="41" s="1"/>
  <c r="G10" i="41"/>
  <c r="F10" i="41"/>
  <c r="B10" i="41"/>
  <c r="G9" i="41"/>
  <c r="F9" i="41"/>
  <c r="B9" i="41"/>
  <c r="G8" i="41"/>
  <c r="F8" i="41"/>
  <c r="B8" i="41"/>
  <c r="G7" i="41"/>
  <c r="F7" i="41"/>
  <c r="B7" i="41"/>
  <c r="B17" i="41" s="1"/>
  <c r="G6" i="41"/>
  <c r="F6" i="41"/>
  <c r="B6" i="41"/>
  <c r="B16" i="41" s="1"/>
  <c r="G5" i="41"/>
  <c r="F5" i="41"/>
  <c r="B5" i="41"/>
  <c r="B15" i="41" s="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AB87" i="39"/>
  <c r="AA87" i="39"/>
  <c r="Z87" i="39"/>
  <c r="Y87" i="39"/>
  <c r="X87" i="39"/>
  <c r="W87" i="39"/>
  <c r="V87" i="39"/>
  <c r="U87" i="39"/>
  <c r="T87" i="39"/>
  <c r="S87" i="39"/>
  <c r="R87" i="39"/>
  <c r="Q87" i="39"/>
  <c r="P87" i="39"/>
  <c r="O87" i="39"/>
  <c r="N87" i="39"/>
  <c r="M87" i="39"/>
  <c r="L87" i="39"/>
  <c r="K87" i="39"/>
  <c r="J87" i="39"/>
  <c r="I87" i="39"/>
  <c r="H87" i="39"/>
  <c r="G87" i="39"/>
  <c r="F87" i="39"/>
  <c r="E87" i="39"/>
  <c r="D87" i="39"/>
  <c r="I8" i="38"/>
  <c r="I10" i="38" s="1"/>
  <c r="I12" i="38" s="1"/>
  <c r="I14" i="38" s="1"/>
  <c r="I16" i="38" s="1"/>
  <c r="I18" i="38" s="1"/>
  <c r="I20" i="38" s="1"/>
  <c r="I22" i="38" s="1"/>
  <c r="I24" i="38" s="1"/>
  <c r="I26" i="38" s="1"/>
  <c r="I28" i="38" s="1"/>
  <c r="I30" i="38" s="1"/>
  <c r="I32" i="38" s="1"/>
  <c r="I34" i="38" s="1"/>
  <c r="I36" i="38" s="1"/>
  <c r="I7" i="38"/>
  <c r="I9" i="38" s="1"/>
  <c r="I11" i="38" s="1"/>
  <c r="N60" i="39"/>
  <c r="M60" i="39"/>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82" i="39" s="1"/>
  <c r="E98" i="39"/>
  <c r="D98" i="39"/>
  <c r="R97" i="39"/>
  <c r="S98" i="39" s="1"/>
  <c r="T99" i="39" s="1"/>
  <c r="E97" i="39"/>
  <c r="F98" i="39" s="1"/>
  <c r="D97" i="39"/>
  <c r="D96" i="39"/>
  <c r="Z95" i="39"/>
  <c r="AA96" i="39" s="1"/>
  <c r="AB97" i="39" s="1"/>
  <c r="R95" i="39"/>
  <c r="S96" i="39" s="1"/>
  <c r="T97" i="39" s="1"/>
  <c r="U98" i="39" s="1"/>
  <c r="V99" i="39" s="1"/>
  <c r="M95" i="39"/>
  <c r="N96" i="39" s="1"/>
  <c r="O97" i="39" s="1"/>
  <c r="P98" i="39" s="1"/>
  <c r="Q99" i="39" s="1"/>
  <c r="L95" i="39"/>
  <c r="D95" i="39"/>
  <c r="E96" i="39" s="1"/>
  <c r="F97" i="39" s="1"/>
  <c r="G98" i="39" s="1"/>
  <c r="AB94" i="39"/>
  <c r="AA94" i="39"/>
  <c r="AB95" i="39" s="1"/>
  <c r="Z94" i="39"/>
  <c r="AA95" i="39" s="1"/>
  <c r="AB96" i="39" s="1"/>
  <c r="Y94" i="39"/>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P94" i="39"/>
  <c r="Q95" i="39" s="1"/>
  <c r="R96" i="39" s="1"/>
  <c r="S97" i="39" s="1"/>
  <c r="T98" i="39" s="1"/>
  <c r="U99" i="39" s="1"/>
  <c r="V100" i="39" s="1"/>
  <c r="W101" i="39" s="1"/>
  <c r="X102" i="39" s="1"/>
  <c r="Y103" i="39" s="1"/>
  <c r="Z104" i="39" s="1"/>
  <c r="O94" i="39"/>
  <c r="P95" i="39" s="1"/>
  <c r="Q96" i="39" s="1"/>
  <c r="N94" i="39"/>
  <c r="M94" i="39"/>
  <c r="N95" i="39" s="1"/>
  <c r="O96" i="39" s="1"/>
  <c r="P97" i="39" s="1"/>
  <c r="Q98" i="39" s="1"/>
  <c r="R99" i="39" s="1"/>
  <c r="S100" i="39" s="1"/>
  <c r="T101" i="39" s="1"/>
  <c r="U102" i="39" s="1"/>
  <c r="V103" i="39" s="1"/>
  <c r="W104" i="39" s="1"/>
  <c r="L94" i="39"/>
  <c r="K94" i="39"/>
  <c r="J94" i="39"/>
  <c r="D94" i="39"/>
  <c r="I86" i="39"/>
  <c r="J86" i="39" s="1"/>
  <c r="K86" i="39" s="1"/>
  <c r="L86" i="39" s="1"/>
  <c r="M86" i="39" s="1"/>
  <c r="N86" i="39" s="1"/>
  <c r="O86" i="39" s="1"/>
  <c r="P86" i="39" s="1"/>
  <c r="Q86" i="39" s="1"/>
  <c r="R86" i="39" s="1"/>
  <c r="S86" i="39" s="1"/>
  <c r="T86" i="39" s="1"/>
  <c r="U86" i="39" s="1"/>
  <c r="V86" i="39" s="1"/>
  <c r="W86" i="39" s="1"/>
  <c r="X86" i="39" s="1"/>
  <c r="Y86" i="39" s="1"/>
  <c r="Z86" i="39" s="1"/>
  <c r="AA86" i="39" s="1"/>
  <c r="AB86" i="39" s="1"/>
  <c r="H86" i="39"/>
  <c r="G86" i="39"/>
  <c r="F86" i="39"/>
  <c r="E86" i="39"/>
  <c r="D86" i="39"/>
  <c r="H85" i="39"/>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85" i="39"/>
  <c r="F85" i="39"/>
  <c r="E85" i="39"/>
  <c r="D85" i="39"/>
  <c r="P69" i="39"/>
  <c r="H69" i="39"/>
  <c r="P68" i="39"/>
  <c r="H68" i="39"/>
  <c r="P67" i="39"/>
  <c r="H67" i="39"/>
  <c r="P66" i="39"/>
  <c r="H66" i="39"/>
  <c r="P65" i="39"/>
  <c r="H65" i="39"/>
  <c r="AW64" i="39"/>
  <c r="V64" i="39"/>
  <c r="P64" i="39"/>
  <c r="H64" i="39"/>
  <c r="V63" i="39"/>
  <c r="P63" i="39"/>
  <c r="H63" i="39"/>
  <c r="AX64" i="39"/>
  <c r="V62" i="39"/>
  <c r="P62" i="39"/>
  <c r="H62" i="39"/>
  <c r="N62" i="39" s="1"/>
  <c r="V61" i="39"/>
  <c r="P61" i="39"/>
  <c r="H61" i="39"/>
  <c r="N61" i="39" s="1"/>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B33" i="39"/>
  <c r="G32" i="39"/>
  <c r="F32" i="39"/>
  <c r="G31" i="39"/>
  <c r="F31" i="39"/>
  <c r="G30" i="39"/>
  <c r="F30" i="39"/>
  <c r="G29" i="39"/>
  <c r="F29" i="39"/>
  <c r="G28" i="39"/>
  <c r="F28" i="39"/>
  <c r="G27" i="39"/>
  <c r="F27" i="39"/>
  <c r="G26" i="39"/>
  <c r="F26" i="39"/>
  <c r="B26" i="39"/>
  <c r="B36" i="39" s="1"/>
  <c r="G25" i="39"/>
  <c r="F25" i="39"/>
  <c r="G24" i="39"/>
  <c r="F24" i="39"/>
  <c r="G23" i="39"/>
  <c r="F23" i="39"/>
  <c r="B23" i="39"/>
  <c r="G22" i="39"/>
  <c r="F22" i="39"/>
  <c r="G21" i="39"/>
  <c r="F21" i="39"/>
  <c r="B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G5" i="39"/>
  <c r="B5" i="39"/>
  <c r="U36" i="38"/>
  <c r="D36" i="38"/>
  <c r="Y36" i="38" s="1"/>
  <c r="AF35" i="38"/>
  <c r="U35" i="38"/>
  <c r="U34" i="38"/>
  <c r="D34" i="38"/>
  <c r="AF33" i="38"/>
  <c r="U33" i="38"/>
  <c r="U32" i="38"/>
  <c r="D32" i="38"/>
  <c r="AC32" i="38" s="1"/>
  <c r="AF31" i="38"/>
  <c r="U31" i="38"/>
  <c r="U30" i="38"/>
  <c r="D30" i="38"/>
  <c r="AF29" i="38"/>
  <c r="U29" i="38"/>
  <c r="U28" i="38"/>
  <c r="D28" i="38"/>
  <c r="AE28" i="38" s="1"/>
  <c r="AF27" i="38"/>
  <c r="U27" i="38"/>
  <c r="U26" i="38"/>
  <c r="D26" i="38"/>
  <c r="Z26" i="38" s="1"/>
  <c r="A26" i="38"/>
  <c r="C26" i="38" s="1"/>
  <c r="AF25" i="38"/>
  <c r="U25" i="38"/>
  <c r="A25" i="38"/>
  <c r="A35" i="38" s="1"/>
  <c r="C35" i="38" s="1"/>
  <c r="U24" i="38"/>
  <c r="D24" i="38"/>
  <c r="AC24" i="38" s="1"/>
  <c r="A24" i="38"/>
  <c r="A34" i="38" s="1"/>
  <c r="C34" i="38" s="1"/>
  <c r="AF23" i="38"/>
  <c r="U23" i="38"/>
  <c r="A23" i="38"/>
  <c r="A33" i="38" s="1"/>
  <c r="C33" i="38" s="1"/>
  <c r="U22" i="38"/>
  <c r="D22" i="38"/>
  <c r="AD22" i="38" s="1"/>
  <c r="A22" i="38"/>
  <c r="A32" i="38" s="1"/>
  <c r="C32" i="38" s="1"/>
  <c r="AF21" i="38"/>
  <c r="U21" i="38"/>
  <c r="A21" i="38"/>
  <c r="C21" i="38" s="1"/>
  <c r="U20" i="38"/>
  <c r="D20" i="38"/>
  <c r="AE20" i="38" s="1"/>
  <c r="A20" i="38"/>
  <c r="A30" i="38" s="1"/>
  <c r="C30" i="38" s="1"/>
  <c r="AF19" i="38"/>
  <c r="U19" i="38"/>
  <c r="A19" i="38"/>
  <c r="C19" i="38" s="1"/>
  <c r="U18" i="38"/>
  <c r="D18" i="38"/>
  <c r="AC18" i="38" s="1"/>
  <c r="A18" i="38"/>
  <c r="A28" i="38" s="1"/>
  <c r="C28" i="38" s="1"/>
  <c r="AF17" i="38"/>
  <c r="U17" i="38"/>
  <c r="A17" i="38"/>
  <c r="A27" i="38" s="1"/>
  <c r="C27" i="38" s="1"/>
  <c r="U16" i="38"/>
  <c r="D16" i="38"/>
  <c r="Z16" i="38" s="1"/>
  <c r="C16" i="38"/>
  <c r="AF15" i="38"/>
  <c r="U15" i="38"/>
  <c r="H15" i="38"/>
  <c r="C15" i="38"/>
  <c r="U14" i="38"/>
  <c r="D14" i="38"/>
  <c r="AE14" i="38" s="1"/>
  <c r="C14" i="38"/>
  <c r="AF13" i="38"/>
  <c r="U13" i="38"/>
  <c r="H13" i="38"/>
  <c r="C13" i="38"/>
  <c r="U12" i="38"/>
  <c r="D12" i="38"/>
  <c r="AD12" i="38" s="1"/>
  <c r="C12" i="38"/>
  <c r="AF11" i="38"/>
  <c r="U11" i="38"/>
  <c r="H11" i="38"/>
  <c r="C11" i="38"/>
  <c r="U10" i="38"/>
  <c r="D10" i="38"/>
  <c r="AE10" i="38" s="1"/>
  <c r="C10" i="38"/>
  <c r="AF9" i="38"/>
  <c r="U9" i="38"/>
  <c r="H9" i="38"/>
  <c r="C9" i="38"/>
  <c r="U8" i="38"/>
  <c r="D8" i="38"/>
  <c r="AE8" i="38" s="1"/>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D13" i="42" l="1"/>
  <c r="D10" i="42"/>
  <c r="H37" i="42"/>
  <c r="E37" i="42" s="1"/>
  <c r="A51" i="40"/>
  <c r="C51" i="40" s="1"/>
  <c r="C34" i="40"/>
  <c r="AB23" i="40"/>
  <c r="W29" i="40"/>
  <c r="N7" i="40"/>
  <c r="L7" i="40"/>
  <c r="M7" i="40"/>
  <c r="E7" i="40"/>
  <c r="E26" i="3" s="1"/>
  <c r="F40" i="6"/>
  <c r="G72" i="6"/>
  <c r="E40" i="6"/>
  <c r="G8" i="6"/>
  <c r="F72" i="6"/>
  <c r="E72" i="6"/>
  <c r="F10" i="6"/>
  <c r="G42" i="6"/>
  <c r="F74" i="6"/>
  <c r="G10" i="6"/>
  <c r="F8" i="6"/>
  <c r="E8" i="6"/>
  <c r="G40" i="6"/>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S22" i="52"/>
  <c r="T22" i="52"/>
  <c r="Z53" i="53"/>
  <c r="Z45" i="53"/>
  <c r="AA19" i="52"/>
  <c r="AA45" i="53"/>
  <c r="Z46" i="53"/>
  <c r="Z49" i="53"/>
  <c r="Z48" i="53"/>
  <c r="AA48" i="53"/>
  <c r="BA61" i="53" s="1"/>
  <c r="V48" i="53"/>
  <c r="U48" i="53"/>
  <c r="R48" i="53"/>
  <c r="S48" i="53"/>
  <c r="T48" i="53"/>
  <c r="W48" i="53"/>
  <c r="Z50" i="53"/>
  <c r="Z52" i="53"/>
  <c r="AG13" i="42"/>
  <c r="AF13" i="42"/>
  <c r="AE13" i="42"/>
  <c r="AD13" i="42"/>
  <c r="AC13" i="42"/>
  <c r="AB13" i="42"/>
  <c r="AA13" i="42"/>
  <c r="Z13" i="42"/>
  <c r="Y13" i="42"/>
  <c r="AG10" i="42"/>
  <c r="AF10" i="42"/>
  <c r="AE10" i="42"/>
  <c r="AD10" i="42"/>
  <c r="AC10" i="42"/>
  <c r="AB10" i="42"/>
  <c r="AA10" i="42"/>
  <c r="Z10" i="42"/>
  <c r="Y10" i="42"/>
  <c r="AG7" i="42"/>
  <c r="AF7" i="42"/>
  <c r="AE7" i="42"/>
  <c r="AD7" i="42"/>
  <c r="AC7" i="42"/>
  <c r="AB7" i="42"/>
  <c r="AA7" i="42"/>
  <c r="Z7" i="42"/>
  <c r="Y7" i="42"/>
  <c r="E12" i="6"/>
  <c r="H24" i="43"/>
  <c r="W24" i="43" s="1"/>
  <c r="G13" i="6"/>
  <c r="F77" i="6"/>
  <c r="G77" i="6"/>
  <c r="G44" i="6"/>
  <c r="E77" i="6"/>
  <c r="F12" i="6"/>
  <c r="F13" i="6"/>
  <c r="E13" i="6"/>
  <c r="E44" i="6"/>
  <c r="F45" i="6"/>
  <c r="E76" i="6"/>
  <c r="G45" i="6"/>
  <c r="F76" i="6"/>
  <c r="E45" i="6"/>
  <c r="G12" i="6"/>
  <c r="G76" i="6"/>
  <c r="S11" i="55"/>
  <c r="U11" i="55"/>
  <c r="T11" i="55"/>
  <c r="Z11" i="55"/>
  <c r="W11" i="55"/>
  <c r="Y11" i="55"/>
  <c r="AA11" i="55"/>
  <c r="X11" i="55"/>
  <c r="V11" i="55"/>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I18" i="39" s="1"/>
  <c r="W18" i="39" s="1"/>
  <c r="K19" i="39"/>
  <c r="K32" i="39"/>
  <c r="K46" i="39"/>
  <c r="AD10" i="55"/>
  <c r="P11" i="55"/>
  <c r="D12" i="55"/>
  <c r="J74" i="35"/>
  <c r="Z19" i="52"/>
  <c r="V45" i="53"/>
  <c r="AF19" i="52" s="1"/>
  <c r="W45" i="53"/>
  <c r="U45" i="53"/>
  <c r="AE19" i="52" s="1"/>
  <c r="T45" i="53"/>
  <c r="AD19" i="52" s="1"/>
  <c r="S45" i="53"/>
  <c r="AC19" i="52" s="1"/>
  <c r="R45" i="53"/>
  <c r="AB19" i="52" s="1"/>
  <c r="I28" i="52"/>
  <c r="D25" i="52"/>
  <c r="W49" i="53"/>
  <c r="V49" i="53"/>
  <c r="U49" i="53"/>
  <c r="T49" i="53"/>
  <c r="S49" i="53"/>
  <c r="R49" i="53"/>
  <c r="W52" i="53"/>
  <c r="V52" i="53"/>
  <c r="U52" i="53"/>
  <c r="T52" i="53"/>
  <c r="S52" i="53"/>
  <c r="R52" i="53"/>
  <c r="AE22" i="52"/>
  <c r="AD22" i="52"/>
  <c r="AC22" i="52"/>
  <c r="AB22" i="52"/>
  <c r="AA22" i="52"/>
  <c r="Z22" i="52"/>
  <c r="Y22" i="52"/>
  <c r="R22" i="52"/>
  <c r="AG22" i="52"/>
  <c r="AF22" i="52"/>
  <c r="W46" i="53"/>
  <c r="V46" i="53"/>
  <c r="U46" i="53"/>
  <c r="T46" i="53"/>
  <c r="S46" i="53"/>
  <c r="R46" i="53"/>
  <c r="O1" i="53"/>
  <c r="M1" i="53"/>
  <c r="W50" i="53"/>
  <c r="V50" i="53"/>
  <c r="U50" i="53"/>
  <c r="T50" i="53"/>
  <c r="S50" i="53"/>
  <c r="R50" i="53"/>
  <c r="W53" i="53"/>
  <c r="V53" i="53"/>
  <c r="U53" i="53"/>
  <c r="T53" i="53"/>
  <c r="S53" i="53"/>
  <c r="R53" i="53"/>
  <c r="N1" i="53"/>
  <c r="AI67" i="41"/>
  <c r="H17" i="38"/>
  <c r="E17" i="38" s="1"/>
  <c r="E7" i="38"/>
  <c r="E66" i="3" s="1"/>
  <c r="H19" i="38"/>
  <c r="E19" i="38" s="1"/>
  <c r="E9" i="38"/>
  <c r="E67" i="3" s="1"/>
  <c r="M10" i="50"/>
  <c r="N1" i="51"/>
  <c r="U46" i="51"/>
  <c r="T46" i="51"/>
  <c r="R46" i="51"/>
  <c r="Q46" i="51"/>
  <c r="P46" i="51"/>
  <c r="S46" i="51"/>
  <c r="J46" i="51"/>
  <c r="Y46" i="51"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AZ63" i="51"/>
  <c r="AY63" i="51"/>
  <c r="AZ64" i="51"/>
  <c r="AY64" i="51"/>
  <c r="AZ62" i="51"/>
  <c r="AY62" i="51"/>
  <c r="M1" i="51"/>
  <c r="O1" i="51"/>
  <c r="I13" i="50"/>
  <c r="D12" i="50"/>
  <c r="R11" i="50"/>
  <c r="AC11" i="50"/>
  <c r="AB11" i="50"/>
  <c r="Z11" i="50"/>
  <c r="Y11" i="50"/>
  <c r="X11" i="50"/>
  <c r="V11" i="50"/>
  <c r="W11" i="50"/>
  <c r="U11" i="50"/>
  <c r="AA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U5" i="43"/>
  <c r="T5" i="43"/>
  <c r="S5" i="43"/>
  <c r="R5" i="43"/>
  <c r="P34" i="43"/>
  <c r="U34" i="43"/>
  <c r="T34" i="43"/>
  <c r="S34" i="43"/>
  <c r="Q34" i="43"/>
  <c r="R34" i="43"/>
  <c r="S9" i="43"/>
  <c r="R9" i="43"/>
  <c r="Q9" i="43"/>
  <c r="P9" i="43"/>
  <c r="U9" i="43"/>
  <c r="T9" i="43"/>
  <c r="U7" i="43"/>
  <c r="P7" i="43"/>
  <c r="T7" i="43"/>
  <c r="S7" i="43"/>
  <c r="R7" i="43"/>
  <c r="Q7" i="43"/>
  <c r="U8" i="43"/>
  <c r="T8" i="43"/>
  <c r="S8" i="43"/>
  <c r="R8" i="43"/>
  <c r="Q8" i="43"/>
  <c r="P8" i="43"/>
  <c r="P13" i="43"/>
  <c r="U13" i="43"/>
  <c r="S13" i="43"/>
  <c r="T13" i="43"/>
  <c r="R13" i="43"/>
  <c r="Q13" i="43"/>
  <c r="P24" i="43"/>
  <c r="T24" i="43"/>
  <c r="U24" i="43"/>
  <c r="S24" i="43"/>
  <c r="R24" i="43"/>
  <c r="Q24" i="43"/>
  <c r="J8" i="43"/>
  <c r="Y8" i="43" s="1"/>
  <c r="I24" i="43"/>
  <c r="X24" i="43" s="1"/>
  <c r="T6" i="43"/>
  <c r="P6" i="43"/>
  <c r="U6" i="43"/>
  <c r="Q6" i="43"/>
  <c r="S6" i="43"/>
  <c r="R6" i="43"/>
  <c r="J11" i="43"/>
  <c r="Y11" i="43" s="1"/>
  <c r="T11" i="43"/>
  <c r="R11" i="43"/>
  <c r="P11" i="43"/>
  <c r="U11" i="43"/>
  <c r="S11" i="43"/>
  <c r="Q11" i="43"/>
  <c r="P21" i="43"/>
  <c r="U21" i="43"/>
  <c r="S21" i="43"/>
  <c r="Q21" i="43"/>
  <c r="R21" i="43"/>
  <c r="T21" i="43"/>
  <c r="N22" i="43"/>
  <c r="I22" i="43" s="1"/>
  <c r="X22" i="43" s="1"/>
  <c r="O22" i="43"/>
  <c r="M22" i="43"/>
  <c r="H22" i="43" s="1"/>
  <c r="W22" i="43" s="1"/>
  <c r="M28" i="43"/>
  <c r="N28" i="43"/>
  <c r="I28" i="43" s="1"/>
  <c r="X28" i="43" s="1"/>
  <c r="O28" i="43"/>
  <c r="O16" i="43"/>
  <c r="M29" i="43"/>
  <c r="H29" i="43" s="1"/>
  <c r="W29" i="43" s="1"/>
  <c r="N29" i="43"/>
  <c r="I29" i="43" s="1"/>
  <c r="X29" i="43" s="1"/>
  <c r="O29" i="43"/>
  <c r="O17"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O15" i="43"/>
  <c r="M23" i="43"/>
  <c r="H23" i="43" s="1"/>
  <c r="W23" i="43" s="1"/>
  <c r="N23" i="43"/>
  <c r="I23" i="43" s="1"/>
  <c r="X23" i="43" s="1"/>
  <c r="O23" i="43"/>
  <c r="B39" i="43"/>
  <c r="B49" i="43" s="1"/>
  <c r="B27" i="43"/>
  <c r="B41" i="43"/>
  <c r="B51" i="43" s="1"/>
  <c r="B33" i="43"/>
  <c r="B30" i="43"/>
  <c r="M8" i="41"/>
  <c r="K36" i="41"/>
  <c r="K52" i="41"/>
  <c r="K7" i="41"/>
  <c r="AA60" i="41"/>
  <c r="D82" i="41"/>
  <c r="AI66" i="41"/>
  <c r="F42" i="6" s="1"/>
  <c r="J9" i="43"/>
  <c r="Y9" i="43" s="1"/>
  <c r="I9" i="43"/>
  <c r="X9" i="43" s="1"/>
  <c r="H9" i="43"/>
  <c r="W9" i="43" s="1"/>
  <c r="I13" i="43"/>
  <c r="X13" i="43" s="1"/>
  <c r="H13" i="43"/>
  <c r="W13" i="43" s="1"/>
  <c r="J13" i="43"/>
  <c r="Y13" i="43" s="1"/>
  <c r="B32" i="43"/>
  <c r="J22" i="43"/>
  <c r="Y22" i="43" s="1"/>
  <c r="B26" i="43"/>
  <c r="D16" i="42"/>
  <c r="I19" i="42"/>
  <c r="J21" i="43"/>
  <c r="Y21" i="43" s="1"/>
  <c r="I21" i="43"/>
  <c r="X21" i="43" s="1"/>
  <c r="H21" i="43"/>
  <c r="W21" i="43" s="1"/>
  <c r="B25" i="43"/>
  <c r="H40" i="42"/>
  <c r="E40" i="42" s="1"/>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M60" i="41"/>
  <c r="N61" i="41"/>
  <c r="S64" i="41" s="1"/>
  <c r="L62" i="41"/>
  <c r="M62" i="41"/>
  <c r="K22" i="41"/>
  <c r="Z61" i="41"/>
  <c r="Y61" i="41" s="1"/>
  <c r="AA61" i="41"/>
  <c r="M10" i="41"/>
  <c r="K6" i="41"/>
  <c r="K37" i="41"/>
  <c r="L60" i="41"/>
  <c r="Q69" i="41" s="1"/>
  <c r="K38" i="41"/>
  <c r="L61" i="41"/>
  <c r="K24" i="41"/>
  <c r="I24" i="41" s="1"/>
  <c r="W24" i="41" s="1"/>
  <c r="K51" i="41"/>
  <c r="B18" i="41"/>
  <c r="M18" i="41" s="1"/>
  <c r="B31" i="41"/>
  <c r="B41" i="41" s="1"/>
  <c r="D81" i="41"/>
  <c r="K19" i="41"/>
  <c r="K10" i="41"/>
  <c r="H10" i="41" s="1"/>
  <c r="V10" i="41" s="1"/>
  <c r="K44" i="41"/>
  <c r="K45" i="41"/>
  <c r="K54" i="41"/>
  <c r="M11" i="41"/>
  <c r="AA62" i="41"/>
  <c r="D83" i="41"/>
  <c r="Z60" i="41"/>
  <c r="Y60" i="41" s="1"/>
  <c r="K23" i="41"/>
  <c r="I23" i="41" s="1"/>
  <c r="W23" i="41" s="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E104"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K62" i="39"/>
  <c r="G127" i="39"/>
  <c r="X32" i="38"/>
  <c r="AA61" i="39"/>
  <c r="AB81" i="39"/>
  <c r="I125" i="39"/>
  <c r="H125" i="39" s="1"/>
  <c r="K125" i="39" s="1"/>
  <c r="Z32" i="38"/>
  <c r="Z28" i="38"/>
  <c r="AA32" i="38"/>
  <c r="Z62" i="39"/>
  <c r="AA60" i="39"/>
  <c r="X26" i="38"/>
  <c r="K7" i="39"/>
  <c r="K15" i="39"/>
  <c r="AA62" i="39"/>
  <c r="X20" i="38"/>
  <c r="Y26" i="38"/>
  <c r="AA26" i="38"/>
  <c r="AB26" i="38"/>
  <c r="X12" i="38"/>
  <c r="K69" i="39"/>
  <c r="Y12" i="38"/>
  <c r="M8" i="39"/>
  <c r="H8" i="39" s="1"/>
  <c r="V8" i="39" s="1"/>
  <c r="L61" i="39"/>
  <c r="AC20" i="38"/>
  <c r="AA12" i="38"/>
  <c r="I8" i="39"/>
  <c r="W8" i="39" s="1"/>
  <c r="B18" i="39"/>
  <c r="M61" i="39"/>
  <c r="AE12" i="38"/>
  <c r="L62" i="39"/>
  <c r="Y16" i="38"/>
  <c r="W24" i="38"/>
  <c r="K53" i="39"/>
  <c r="M62"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4" i="39" s="1"/>
  <c r="D83" i="39"/>
  <c r="E113" i="39"/>
  <c r="R100" i="39"/>
  <c r="F127" i="39"/>
  <c r="F128" i="39" s="1"/>
  <c r="W96" i="39"/>
  <c r="K65" i="39"/>
  <c r="K68" i="39"/>
  <c r="K67" i="39"/>
  <c r="S66" i="39"/>
  <c r="S64" i="39"/>
  <c r="S68" i="39"/>
  <c r="K64" i="39"/>
  <c r="S67" i="39"/>
  <c r="S63" i="39"/>
  <c r="K60" i="39"/>
  <c r="K66" i="39"/>
  <c r="K63" i="39"/>
  <c r="S65" i="39"/>
  <c r="S69" i="39"/>
  <c r="X105" i="39"/>
  <c r="Y106" i="39" s="1"/>
  <c r="Z107" i="39" s="1"/>
  <c r="AA108" i="39" s="1"/>
  <c r="AB109" i="39" s="1"/>
  <c r="M96" i="39"/>
  <c r="AA105" i="39"/>
  <c r="AB106" i="39" s="1"/>
  <c r="W100" i="39"/>
  <c r="X101" i="39" s="1"/>
  <c r="Y102" i="39" s="1"/>
  <c r="Z103" i="39" s="1"/>
  <c r="AA104" i="39" s="1"/>
  <c r="E109" i="39"/>
  <c r="J65" i="39"/>
  <c r="K61" i="39"/>
  <c r="E110" i="39"/>
  <c r="Z61" i="39"/>
  <c r="S81" i="39"/>
  <c r="T95" i="39"/>
  <c r="E99" i="39"/>
  <c r="E90" i="39" s="1"/>
  <c r="F99" i="39" s="1"/>
  <c r="E102" i="39"/>
  <c r="J66" i="39"/>
  <c r="J63" i="39"/>
  <c r="R67" i="39"/>
  <c r="J60" i="39"/>
  <c r="J67" i="39"/>
  <c r="R66" i="39"/>
  <c r="R69" i="39"/>
  <c r="R63" i="39"/>
  <c r="AB100" i="39"/>
  <c r="Y96" i="39"/>
  <c r="D91" i="39"/>
  <c r="E108" i="39" s="1"/>
  <c r="E101" i="39"/>
  <c r="E103" i="39"/>
  <c r="E112" i="39"/>
  <c r="J64" i="39"/>
  <c r="R68" i="39"/>
  <c r="Z60" i="39"/>
  <c r="R64" i="39"/>
  <c r="U100" i="39"/>
  <c r="V101" i="39" s="1"/>
  <c r="W102" i="39" s="1"/>
  <c r="X103" i="39" s="1"/>
  <c r="Y104" i="39" s="1"/>
  <c r="K95" i="39"/>
  <c r="R65" i="39"/>
  <c r="O95" i="39"/>
  <c r="F122" i="39"/>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C270" i="37"/>
  <c r="F270" i="37" s="1"/>
  <c r="C271" i="37"/>
  <c r="F271" i="37" s="1"/>
  <c r="C272" i="37"/>
  <c r="F272" i="37" s="1"/>
  <c r="C273" i="37"/>
  <c r="G273" i="37" s="1"/>
  <c r="C274" i="37"/>
  <c r="G274" i="37" s="1"/>
  <c r="C275" i="37"/>
  <c r="G275" i="37" s="1"/>
  <c r="C276" i="37"/>
  <c r="G276" i="37" s="1"/>
  <c r="H236" i="37"/>
  <c r="I236" i="37" s="1"/>
  <c r="G236" i="37"/>
  <c r="F236" i="37"/>
  <c r="E236" i="37"/>
  <c r="D236"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G235" i="37"/>
  <c r="F235" i="37"/>
  <c r="E235" i="37"/>
  <c r="D235" i="37"/>
  <c r="X212" i="37"/>
  <c r="X211" i="37"/>
  <c r="X210" i="37"/>
  <c r="W212" i="37"/>
  <c r="W211" i="37"/>
  <c r="W210" i="37"/>
  <c r="I48" i="29"/>
  <c r="H48" i="29"/>
  <c r="G48" i="29"/>
  <c r="F48" i="29"/>
  <c r="E48" i="29"/>
  <c r="D48" i="29"/>
  <c r="I49" i="29"/>
  <c r="H49" i="29"/>
  <c r="G49" i="29"/>
  <c r="F49" i="29"/>
  <c r="E49" i="29"/>
  <c r="D49" i="29"/>
  <c r="C49" i="29"/>
  <c r="C48" i="29" s="1"/>
  <c r="I42" i="29"/>
  <c r="I43" i="29"/>
  <c r="H43" i="29"/>
  <c r="G43" i="29"/>
  <c r="F43" i="29"/>
  <c r="E43" i="29"/>
  <c r="D43" i="29"/>
  <c r="C43" i="29"/>
  <c r="D42" i="29"/>
  <c r="E42" i="29"/>
  <c r="F42" i="29"/>
  <c r="G42" i="29"/>
  <c r="H42" i="29"/>
  <c r="C42" i="29"/>
  <c r="D47" i="29"/>
  <c r="E47" i="29"/>
  <c r="F47" i="29"/>
  <c r="G47" i="29"/>
  <c r="H47" i="29"/>
  <c r="I47" i="29"/>
  <c r="C47" i="29"/>
  <c r="I46" i="29"/>
  <c r="H46" i="29"/>
  <c r="G46" i="29"/>
  <c r="F46" i="29"/>
  <c r="E46" i="29"/>
  <c r="D46" i="29"/>
  <c r="I41" i="29"/>
  <c r="H41" i="29"/>
  <c r="G41" i="29"/>
  <c r="F41" i="29"/>
  <c r="E41" i="29"/>
  <c r="D41" i="29"/>
  <c r="C46" i="29"/>
  <c r="C41" i="29"/>
  <c r="D5" i="26"/>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S245" i="37" s="1"/>
  <c r="T246" i="37" s="1"/>
  <c r="U247" i="37" s="1"/>
  <c r="V248" i="37" s="1"/>
  <c r="W249" i="37" s="1"/>
  <c r="X250" i="37" s="1"/>
  <c r="Y251" i="37" s="1"/>
  <c r="Z252" i="37" s="1"/>
  <c r="AA253" i="37" s="1"/>
  <c r="AB254" i="37" s="1"/>
  <c r="Q244" i="37"/>
  <c r="R245" i="37" s="1"/>
  <c r="P244" i="37"/>
  <c r="Q245" i="37" s="1"/>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H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AD112" i="36" l="1"/>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F41" i="6"/>
  <c r="G9" i="6"/>
  <c r="E10" i="6"/>
  <c r="E9" i="6"/>
  <c r="F9" i="6"/>
  <c r="H37" i="40"/>
  <c r="L22" i="40"/>
  <c r="M22" i="40"/>
  <c r="N22" i="40"/>
  <c r="E22" i="40"/>
  <c r="L28" i="40"/>
  <c r="N28" i="40"/>
  <c r="M28" i="40"/>
  <c r="E28" i="40"/>
  <c r="L25" i="40"/>
  <c r="M25" i="40"/>
  <c r="N25" i="40"/>
  <c r="E25" i="40"/>
  <c r="L34" i="40"/>
  <c r="M34" i="40"/>
  <c r="N34" i="40"/>
  <c r="E34" i="40"/>
  <c r="E73" i="6"/>
  <c r="F73" i="6"/>
  <c r="E41" i="6"/>
  <c r="D26" i="3"/>
  <c r="E42" i="6"/>
  <c r="G73" i="6"/>
  <c r="E74" i="6"/>
  <c r="H46" i="40"/>
  <c r="L31" i="40"/>
  <c r="N31" i="40"/>
  <c r="M31" i="40"/>
  <c r="E31" i="40"/>
  <c r="G41" i="6"/>
  <c r="G74" i="6"/>
  <c r="H43" i="40"/>
  <c r="H11" i="39"/>
  <c r="V11" i="39" s="1"/>
  <c r="J11" i="39"/>
  <c r="X11" i="39" s="1"/>
  <c r="L19" i="36"/>
  <c r="M19" i="36"/>
  <c r="N19" i="36"/>
  <c r="M21" i="36"/>
  <c r="M17" i="36"/>
  <c r="N21" i="36"/>
  <c r="AW214" i="37"/>
  <c r="H18" i="39"/>
  <c r="V18" i="39" s="1"/>
  <c r="G54" i="6"/>
  <c r="F54" i="6"/>
  <c r="E54" i="6"/>
  <c r="E23" i="6"/>
  <c r="E22" i="6"/>
  <c r="G23" i="6"/>
  <c r="G55" i="6"/>
  <c r="G22" i="6"/>
  <c r="F23" i="6"/>
  <c r="G87" i="6"/>
  <c r="E87" i="6"/>
  <c r="E86" i="6"/>
  <c r="F22" i="6"/>
  <c r="F87" i="6"/>
  <c r="G86" i="6"/>
  <c r="F86" i="6"/>
  <c r="F55" i="6"/>
  <c r="E55" i="6"/>
  <c r="H27" i="38"/>
  <c r="E27" i="38" s="1"/>
  <c r="H29" i="38"/>
  <c r="E29" i="38" s="1"/>
  <c r="AI215" i="37"/>
  <c r="AI218" i="37"/>
  <c r="AI216" i="37"/>
  <c r="AI219" i="37"/>
  <c r="S25" i="52"/>
  <c r="T25" i="52"/>
  <c r="AY64" i="53"/>
  <c r="AZ64" i="53"/>
  <c r="AZ63" i="53"/>
  <c r="AY63" i="53"/>
  <c r="AZ62" i="53"/>
  <c r="AY62" i="53"/>
  <c r="M19" i="52"/>
  <c r="L7" i="52"/>
  <c r="O7" i="39"/>
  <c r="O6" i="39"/>
  <c r="O5" i="39"/>
  <c r="P7" i="39"/>
  <c r="P6" i="39"/>
  <c r="P5" i="39"/>
  <c r="U7" i="39"/>
  <c r="T7" i="39"/>
  <c r="S7" i="39"/>
  <c r="R7" i="39"/>
  <c r="Q7" i="39"/>
  <c r="U6" i="39"/>
  <c r="Q6" i="39"/>
  <c r="T6" i="39"/>
  <c r="Q5" i="39"/>
  <c r="S6" i="39"/>
  <c r="R6" i="39"/>
  <c r="U5" i="39"/>
  <c r="T5" i="39"/>
  <c r="S5" i="39"/>
  <c r="R5" i="39"/>
  <c r="O27" i="39"/>
  <c r="O26" i="39"/>
  <c r="O25" i="39"/>
  <c r="U27" i="39"/>
  <c r="T27" i="39"/>
  <c r="P27" i="39"/>
  <c r="S27" i="39"/>
  <c r="P26" i="39"/>
  <c r="R27" i="39"/>
  <c r="P25" i="39"/>
  <c r="U26" i="39"/>
  <c r="T26" i="39"/>
  <c r="S26" i="39"/>
  <c r="R26" i="39"/>
  <c r="Q27" i="39"/>
  <c r="U25" i="39"/>
  <c r="Q26" i="39"/>
  <c r="T25" i="39"/>
  <c r="Q25" i="39"/>
  <c r="S25" i="39"/>
  <c r="R25" i="39"/>
  <c r="T17" i="39"/>
  <c r="P15" i="39"/>
  <c r="S17" i="39"/>
  <c r="R17" i="39"/>
  <c r="U16" i="39"/>
  <c r="T16" i="39"/>
  <c r="Q17" i="39"/>
  <c r="S16" i="39"/>
  <c r="Q16" i="39"/>
  <c r="R16" i="39"/>
  <c r="Q15" i="39"/>
  <c r="U15" i="39"/>
  <c r="T15" i="39"/>
  <c r="S15" i="39"/>
  <c r="R15" i="39"/>
  <c r="O17" i="39"/>
  <c r="O16" i="39"/>
  <c r="O15" i="39"/>
  <c r="P17" i="39"/>
  <c r="U17" i="39"/>
  <c r="P16" i="39"/>
  <c r="N27" i="39"/>
  <c r="N26" i="39"/>
  <c r="N25" i="39"/>
  <c r="N16" i="39"/>
  <c r="N15" i="39"/>
  <c r="N17" i="39"/>
  <c r="N7" i="39"/>
  <c r="N6" i="39"/>
  <c r="N5" i="39"/>
  <c r="AG16" i="42"/>
  <c r="AF16" i="42"/>
  <c r="AE16" i="42"/>
  <c r="AD16" i="42"/>
  <c r="AC16" i="42"/>
  <c r="AB16" i="42"/>
  <c r="AA16" i="42"/>
  <c r="Z16" i="42"/>
  <c r="Y16" i="42"/>
  <c r="O9" i="59"/>
  <c r="N9" i="59"/>
  <c r="M7" i="59"/>
  <c r="AE7" i="59" s="1"/>
  <c r="M8" i="59"/>
  <c r="AE8" i="59" s="1"/>
  <c r="O8" i="59"/>
  <c r="N8" i="59"/>
  <c r="O7" i="59"/>
  <c r="N7" i="59"/>
  <c r="M9" i="59"/>
  <c r="AE9" i="59" s="1"/>
  <c r="O7" i="57"/>
  <c r="AG7" i="57" s="1"/>
  <c r="Q8" i="57"/>
  <c r="P8" i="57"/>
  <c r="O9" i="57"/>
  <c r="AG9" i="57" s="1"/>
  <c r="P7" i="57"/>
  <c r="O8" i="57"/>
  <c r="AG8" i="57" s="1"/>
  <c r="Q9" i="57"/>
  <c r="O11" i="57"/>
  <c r="AG11" i="57" s="1"/>
  <c r="P11" i="57"/>
  <c r="Q7" i="57"/>
  <c r="Q11" i="57"/>
  <c r="P9" i="57"/>
  <c r="M7" i="55"/>
  <c r="AE7" i="55" s="1"/>
  <c r="O10" i="55"/>
  <c r="N15" i="55"/>
  <c r="M13" i="55"/>
  <c r="O15" i="55"/>
  <c r="O13" i="55"/>
  <c r="O7" i="55"/>
  <c r="M9" i="55"/>
  <c r="AE9" i="55" s="1"/>
  <c r="O14" i="55"/>
  <c r="N8" i="55"/>
  <c r="O11" i="55"/>
  <c r="N10" i="55"/>
  <c r="O12" i="55"/>
  <c r="N12" i="55"/>
  <c r="M8" i="55"/>
  <c r="AE8" i="55" s="1"/>
  <c r="M12" i="55"/>
  <c r="N13" i="55"/>
  <c r="N11" i="55"/>
  <c r="M11" i="55"/>
  <c r="AE11" i="55" s="1"/>
  <c r="M15" i="55"/>
  <c r="O8" i="55"/>
  <c r="N9" i="55"/>
  <c r="M10" i="55"/>
  <c r="AE10" i="55" s="1"/>
  <c r="O9" i="55"/>
  <c r="N7" i="55"/>
  <c r="N14" i="55"/>
  <c r="M14" i="55"/>
  <c r="M20" i="50"/>
  <c r="M17" i="50"/>
  <c r="M18" i="50"/>
  <c r="M15" i="50"/>
  <c r="M12" i="50"/>
  <c r="M21" i="50"/>
  <c r="M9" i="50"/>
  <c r="M19" i="50"/>
  <c r="M8" i="50"/>
  <c r="M7" i="50"/>
  <c r="M16" i="50"/>
  <c r="M13" i="50"/>
  <c r="M14" i="50"/>
  <c r="M11" i="50"/>
  <c r="T12" i="55"/>
  <c r="S12" i="55"/>
  <c r="U12" i="55"/>
  <c r="W12" i="55"/>
  <c r="AA12" i="55"/>
  <c r="X12" i="55"/>
  <c r="Y12" i="55"/>
  <c r="V12" i="55"/>
  <c r="Z12" i="55"/>
  <c r="M49" i="52"/>
  <c r="M37" i="52"/>
  <c r="M34" i="52"/>
  <c r="M43" i="52"/>
  <c r="M7" i="52"/>
  <c r="M13" i="52"/>
  <c r="M31" i="52"/>
  <c r="M16" i="52"/>
  <c r="M46" i="52"/>
  <c r="M22" i="52"/>
  <c r="M40" i="52"/>
  <c r="M28" i="52"/>
  <c r="I13" i="39"/>
  <c r="W13" i="39" s="1"/>
  <c r="D10" i="40"/>
  <c r="AD11" i="55"/>
  <c r="P12" i="55"/>
  <c r="N19" i="52"/>
  <c r="BA63" i="53"/>
  <c r="D28" i="52"/>
  <c r="I31" i="52"/>
  <c r="BA62" i="53"/>
  <c r="BA64" i="53"/>
  <c r="L16" i="52"/>
  <c r="L22" i="52"/>
  <c r="L10" i="52"/>
  <c r="L40" i="52"/>
  <c r="L46" i="52"/>
  <c r="L19" i="52"/>
  <c r="L31" i="52"/>
  <c r="L25" i="52"/>
  <c r="L28" i="52"/>
  <c r="L13" i="52"/>
  <c r="L43" i="52"/>
  <c r="L37" i="52"/>
  <c r="L34" i="52"/>
  <c r="L49" i="52"/>
  <c r="AD25" i="52"/>
  <c r="AC25" i="52"/>
  <c r="AB25" i="52"/>
  <c r="AA25" i="52"/>
  <c r="Y25" i="52"/>
  <c r="Z25" i="52"/>
  <c r="R25" i="52"/>
  <c r="AG25" i="52"/>
  <c r="AF25" i="52"/>
  <c r="AE25" i="52"/>
  <c r="H35" i="38"/>
  <c r="E25" i="38"/>
  <c r="N8" i="50"/>
  <c r="N14" i="50"/>
  <c r="N13" i="50"/>
  <c r="N11" i="50"/>
  <c r="N19" i="50"/>
  <c r="N7" i="50"/>
  <c r="N10" i="50"/>
  <c r="N17" i="50"/>
  <c r="L11" i="50"/>
  <c r="L10" i="50"/>
  <c r="L13" i="50"/>
  <c r="L16" i="50"/>
  <c r="L14" i="50"/>
  <c r="L9" i="50"/>
  <c r="L8" i="50"/>
  <c r="L19" i="50"/>
  <c r="L7" i="50"/>
  <c r="L21" i="50"/>
  <c r="L12" i="50"/>
  <c r="L18" i="50"/>
  <c r="L15" i="50"/>
  <c r="L20" i="50"/>
  <c r="L17" i="50"/>
  <c r="BA64" i="51"/>
  <c r="BA63" i="51"/>
  <c r="BA62" i="51"/>
  <c r="AC12" i="50"/>
  <c r="AB12" i="50"/>
  <c r="AA12" i="50"/>
  <c r="Z12" i="50"/>
  <c r="Y12" i="50"/>
  <c r="W12" i="50"/>
  <c r="V12" i="50"/>
  <c r="X12" i="50"/>
  <c r="U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P17" i="43"/>
  <c r="S17" i="43"/>
  <c r="T17" i="43"/>
  <c r="R17" i="43"/>
  <c r="U17" i="43"/>
  <c r="Q17" i="43"/>
  <c r="J29" i="43"/>
  <c r="Y29" i="43" s="1"/>
  <c r="U29" i="43"/>
  <c r="T29" i="43"/>
  <c r="S29" i="43"/>
  <c r="R29" i="43"/>
  <c r="Q29" i="43"/>
  <c r="P29" i="43"/>
  <c r="T16" i="43"/>
  <c r="R16" i="43"/>
  <c r="P16" i="43"/>
  <c r="S16" i="43"/>
  <c r="Q16" i="43"/>
  <c r="U16" i="43"/>
  <c r="J28" i="43"/>
  <c r="Y28" i="43" s="1"/>
  <c r="U28" i="43"/>
  <c r="P28" i="43"/>
  <c r="T28" i="43"/>
  <c r="S28" i="43"/>
  <c r="R28" i="43"/>
  <c r="Q28" i="43"/>
  <c r="J23" i="43"/>
  <c r="Y23" i="43" s="1"/>
  <c r="Q23" i="43"/>
  <c r="P23" i="43"/>
  <c r="U23" i="43"/>
  <c r="T23" i="43"/>
  <c r="R23" i="43"/>
  <c r="S23" i="43"/>
  <c r="P22" i="43"/>
  <c r="U22" i="43"/>
  <c r="R22" i="43"/>
  <c r="Q22" i="43"/>
  <c r="T22" i="43"/>
  <c r="S22" i="43"/>
  <c r="Q15" i="43"/>
  <c r="P15" i="43"/>
  <c r="T15" i="43"/>
  <c r="S15" i="43"/>
  <c r="U15" i="43"/>
  <c r="R15" i="43"/>
  <c r="N49" i="43"/>
  <c r="I49" i="43" s="1"/>
  <c r="X49" i="43" s="1"/>
  <c r="O49" i="43"/>
  <c r="M49" i="43"/>
  <c r="H49" i="43" s="1"/>
  <c r="W49" i="43" s="1"/>
  <c r="O27" i="43"/>
  <c r="M54" i="43"/>
  <c r="H54" i="43" s="1"/>
  <c r="W54" i="43" s="1"/>
  <c r="N54" i="43"/>
  <c r="I54" i="43" s="1"/>
  <c r="X54" i="43" s="1"/>
  <c r="O54" i="43"/>
  <c r="O25" i="43"/>
  <c r="B37" i="43"/>
  <c r="M32" i="43"/>
  <c r="H32" i="43" s="1"/>
  <c r="W32" i="43" s="1"/>
  <c r="O32" i="43"/>
  <c r="N32" i="43"/>
  <c r="I32" i="43" s="1"/>
  <c r="X32" i="43" s="1"/>
  <c r="O39" i="43"/>
  <c r="M39" i="43"/>
  <c r="H39" i="43" s="1"/>
  <c r="W39" i="43" s="1"/>
  <c r="N39" i="43"/>
  <c r="I39" i="43" s="1"/>
  <c r="X39" i="43" s="1"/>
  <c r="O38" i="43"/>
  <c r="N38" i="43"/>
  <c r="I38" i="43" s="1"/>
  <c r="X38" i="43" s="1"/>
  <c r="M38" i="43"/>
  <c r="H38" i="43" s="1"/>
  <c r="W38" i="43" s="1"/>
  <c r="O26" i="43"/>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R67" i="41"/>
  <c r="K64" i="41"/>
  <c r="K67" i="41"/>
  <c r="K68" i="41"/>
  <c r="K60" i="41"/>
  <c r="J68" i="41"/>
  <c r="J65" i="41"/>
  <c r="R68" i="41"/>
  <c r="R65" i="41"/>
  <c r="J63" i="41"/>
  <c r="J69" i="41"/>
  <c r="I62" i="41"/>
  <c r="E112" i="41"/>
  <c r="I64" i="41"/>
  <c r="Q64" i="41"/>
  <c r="I61" i="41"/>
  <c r="K66" i="41"/>
  <c r="J66" i="41"/>
  <c r="J60" i="41"/>
  <c r="S66" i="41"/>
  <c r="I65" i="41"/>
  <c r="M31" i="41"/>
  <c r="K62" i="41"/>
  <c r="K65" i="41"/>
  <c r="S69" i="41"/>
  <c r="Q66" i="41"/>
  <c r="S63" i="41"/>
  <c r="S67" i="41"/>
  <c r="I67" i="41"/>
  <c r="R63" i="41"/>
  <c r="S68" i="41"/>
  <c r="Q67" i="41"/>
  <c r="S65" i="41"/>
  <c r="I68" i="41"/>
  <c r="K63" i="41"/>
  <c r="Q68" i="41"/>
  <c r="K69" i="41"/>
  <c r="I69" i="41"/>
  <c r="J62" i="41"/>
  <c r="B28" i="41"/>
  <c r="I28" i="41" s="1"/>
  <c r="W28" i="41" s="1"/>
  <c r="R69" i="41"/>
  <c r="R66" i="41"/>
  <c r="J64" i="41"/>
  <c r="J67" i="41"/>
  <c r="R64" i="41"/>
  <c r="J22" i="41"/>
  <c r="X22" i="41" s="1"/>
  <c r="J61" i="41"/>
  <c r="Q63" i="41"/>
  <c r="B48" i="43"/>
  <c r="B42" i="43"/>
  <c r="B47" i="43"/>
  <c r="B36" i="43"/>
  <c r="B35" i="43"/>
  <c r="I22" i="42"/>
  <c r="D19" i="42"/>
  <c r="H22" i="41"/>
  <c r="V22" i="41" s="1"/>
  <c r="I10" i="41"/>
  <c r="W10" i="41" s="1"/>
  <c r="I22" i="41"/>
  <c r="W22" i="41" s="1"/>
  <c r="J23" i="41"/>
  <c r="X23" i="41" s="1"/>
  <c r="J24" i="41"/>
  <c r="X24" i="41" s="1"/>
  <c r="H23" i="41"/>
  <c r="V23" i="41" s="1"/>
  <c r="H24" i="41"/>
  <c r="V24" i="41" s="1"/>
  <c r="D84" i="41"/>
  <c r="I66" i="41"/>
  <c r="AB81" i="41"/>
  <c r="J10" i="41"/>
  <c r="X10" i="41" s="1"/>
  <c r="I60" i="41"/>
  <c r="Q65" i="41"/>
  <c r="K61" i="41"/>
  <c r="I32" i="41"/>
  <c r="W32" i="41" s="1"/>
  <c r="J32" i="41"/>
  <c r="X32" i="41" s="1"/>
  <c r="J20" i="41"/>
  <c r="X20" i="41" s="1"/>
  <c r="J19" i="41"/>
  <c r="X19" i="41" s="1"/>
  <c r="I33" i="41"/>
  <c r="W33" i="41" s="1"/>
  <c r="J33" i="41"/>
  <c r="X33" i="41" s="1"/>
  <c r="I31" i="41"/>
  <c r="W31" i="41" s="1"/>
  <c r="J31" i="41"/>
  <c r="X31" i="41" s="1"/>
  <c r="Q81" i="41"/>
  <c r="Z81" i="41"/>
  <c r="J34" i="41"/>
  <c r="X34" i="41" s="1"/>
  <c r="J18" i="41"/>
  <c r="X18" i="41" s="1"/>
  <c r="I63" i="41"/>
  <c r="M5" i="41"/>
  <c r="H5" i="41" s="1"/>
  <c r="V5" i="41" s="1"/>
  <c r="M15" i="41"/>
  <c r="H15" i="41" s="1"/>
  <c r="V15" i="41" s="1"/>
  <c r="M7" i="41"/>
  <c r="H7" i="41" s="1"/>
  <c r="V7" i="41" s="1"/>
  <c r="E107" i="41"/>
  <c r="E110" i="41"/>
  <c r="E111" i="41"/>
  <c r="E106" i="41"/>
  <c r="E109" i="41"/>
  <c r="E108" i="41"/>
  <c r="E100" i="41"/>
  <c r="M16" i="41"/>
  <c r="H16" i="41" s="1"/>
  <c r="V16" i="41" s="1"/>
  <c r="U21" i="40"/>
  <c r="U17" i="40"/>
  <c r="U19" i="40"/>
  <c r="D13" i="40"/>
  <c r="M33" i="41"/>
  <c r="H33" i="41" s="1"/>
  <c r="V33" i="41" s="1"/>
  <c r="B43" i="41"/>
  <c r="B35" i="41"/>
  <c r="M25" i="41"/>
  <c r="H25" i="41" s="1"/>
  <c r="V25" i="41" s="1"/>
  <c r="W105" i="41"/>
  <c r="X106" i="41" s="1"/>
  <c r="Y107" i="41" s="1"/>
  <c r="Z108" i="41" s="1"/>
  <c r="AA109" i="41" s="1"/>
  <c r="AB110" i="41" s="1"/>
  <c r="X105" i="41"/>
  <c r="Y106" i="41" s="1"/>
  <c r="Z107" i="41" s="1"/>
  <c r="AA108" i="41" s="1"/>
  <c r="AB109" i="41" s="1"/>
  <c r="H8" i="41"/>
  <c r="V8" i="41" s="1"/>
  <c r="J8" i="41"/>
  <c r="X8" i="41" s="1"/>
  <c r="I8" i="41"/>
  <c r="W8" i="41" s="1"/>
  <c r="H40" i="40"/>
  <c r="M6" i="41"/>
  <c r="H6" i="41" s="1"/>
  <c r="V6" i="41" s="1"/>
  <c r="I18" i="41"/>
  <c r="W18" i="41" s="1"/>
  <c r="H18" i="41"/>
  <c r="V18" i="41" s="1"/>
  <c r="H31" i="41"/>
  <c r="V31" i="41" s="1"/>
  <c r="I11" i="41"/>
  <c r="W11" i="41" s="1"/>
  <c r="J11" i="41"/>
  <c r="X11" i="41" s="1"/>
  <c r="H11" i="41"/>
  <c r="V11" i="41" s="1"/>
  <c r="M17" i="41"/>
  <c r="H17" i="41" s="1"/>
  <c r="V17"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M26" i="41"/>
  <c r="H26" i="41" s="1"/>
  <c r="V26" i="41" s="1"/>
  <c r="F95" i="41"/>
  <c r="G96" i="41" s="1"/>
  <c r="H97" i="41" s="1"/>
  <c r="I98" i="41" s="1"/>
  <c r="J99" i="41" s="1"/>
  <c r="F94" i="41"/>
  <c r="E81" i="41"/>
  <c r="I34" i="41"/>
  <c r="W34" i="41" s="1"/>
  <c r="M34" i="41"/>
  <c r="H34" i="41" s="1"/>
  <c r="V34" i="41" s="1"/>
  <c r="B44" i="41"/>
  <c r="M27" i="41"/>
  <c r="H27" i="41" s="1"/>
  <c r="V27" i="41" s="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J41" i="41"/>
  <c r="X41" i="41" s="1"/>
  <c r="I41" i="41"/>
  <c r="W41"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Q69" i="39"/>
  <c r="Q68" i="39"/>
  <c r="I65" i="39"/>
  <c r="Q64" i="39"/>
  <c r="I60" i="39"/>
  <c r="I64" i="39"/>
  <c r="Q66" i="39"/>
  <c r="I69" i="39"/>
  <c r="I68" i="39"/>
  <c r="Q67" i="39"/>
  <c r="I67" i="39"/>
  <c r="Q63" i="39"/>
  <c r="I66" i="39"/>
  <c r="I63" i="39"/>
  <c r="Q65" i="39"/>
  <c r="I61" i="39"/>
  <c r="M16" i="39" s="1"/>
  <c r="H16" i="39" s="1"/>
  <c r="V16" i="39" s="1"/>
  <c r="J33" i="39"/>
  <c r="X33" i="39" s="1"/>
  <c r="I33" i="39"/>
  <c r="W33" i="39" s="1"/>
  <c r="H33" i="39"/>
  <c r="V33" i="39" s="1"/>
  <c r="M24" i="39"/>
  <c r="H24" i="39" s="1"/>
  <c r="V24" i="39" s="1"/>
  <c r="B34" i="39"/>
  <c r="J24" i="39"/>
  <c r="X24" i="39" s="1"/>
  <c r="I24" i="39"/>
  <c r="W24" i="39" s="1"/>
  <c r="N97" i="39"/>
  <c r="J62" i="39"/>
  <c r="J68" i="39"/>
  <c r="J21" i="39"/>
  <c r="X21" i="39" s="1"/>
  <c r="I21" i="39"/>
  <c r="W21" i="39" s="1"/>
  <c r="H21" i="39"/>
  <c r="V21" i="39" s="1"/>
  <c r="I62" i="39"/>
  <c r="F103" i="39"/>
  <c r="E106" i="39"/>
  <c r="E111" i="39"/>
  <c r="E105" i="39"/>
  <c r="E104" i="39"/>
  <c r="F100" i="39"/>
  <c r="E82" i="39"/>
  <c r="AB105" i="39"/>
  <c r="T81" i="39"/>
  <c r="U96" i="39"/>
  <c r="Z97" i="39"/>
  <c r="F102" i="39"/>
  <c r="B27" i="39"/>
  <c r="X97" i="39"/>
  <c r="B30" i="39"/>
  <c r="I20" i="39"/>
  <c r="W20" i="39" s="1"/>
  <c r="M20" i="39"/>
  <c r="H20" i="39" s="1"/>
  <c r="V20" i="39" s="1"/>
  <c r="J20" i="39"/>
  <c r="X20" i="39" s="1"/>
  <c r="J61" i="39"/>
  <c r="M46" i="39"/>
  <c r="H46" i="39" s="1"/>
  <c r="V46" i="39" s="1"/>
  <c r="M36" i="39"/>
  <c r="H36" i="39" s="1"/>
  <c r="V36" i="39" s="1"/>
  <c r="P96" i="39"/>
  <c r="L96" i="39"/>
  <c r="Z105" i="39"/>
  <c r="J69"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L212" i="37"/>
  <c r="M212" i="37"/>
  <c r="F277" i="37"/>
  <c r="F278" i="37" s="1"/>
  <c r="N210" i="37"/>
  <c r="S216" i="37" s="1"/>
  <c r="N212" i="37"/>
  <c r="N211"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L211" i="37"/>
  <c r="M210" i="37"/>
  <c r="M211" i="37"/>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25" i="36" l="1"/>
  <c r="M23" i="36"/>
  <c r="AC25" i="36"/>
  <c r="AE25" i="36"/>
  <c r="AD25" i="36"/>
  <c r="Y25" i="36"/>
  <c r="AB25" i="36"/>
  <c r="AA25" i="36"/>
  <c r="X25" i="36"/>
  <c r="Z25" i="36"/>
  <c r="W25" i="36"/>
  <c r="L23" i="36"/>
  <c r="M25" i="36"/>
  <c r="L25" i="36"/>
  <c r="X15" i="36"/>
  <c r="W15" i="36"/>
  <c r="AE15" i="36"/>
  <c r="AC15" i="36"/>
  <c r="AD15" i="36"/>
  <c r="AA15" i="36"/>
  <c r="Z15" i="36"/>
  <c r="AB15" i="36"/>
  <c r="Y15" i="36"/>
  <c r="L21" i="36"/>
  <c r="AC11" i="36"/>
  <c r="AB11" i="36"/>
  <c r="X11" i="36"/>
  <c r="W11" i="36"/>
  <c r="AE11" i="36"/>
  <c r="AA11" i="36"/>
  <c r="AD11" i="36"/>
  <c r="Z11" i="36"/>
  <c r="Y11" i="36"/>
  <c r="AE13" i="36"/>
  <c r="AD13" i="36"/>
  <c r="AC13" i="36"/>
  <c r="AB13" i="36"/>
  <c r="Y13" i="36"/>
  <c r="W13" i="36"/>
  <c r="X13" i="36"/>
  <c r="Z13" i="36"/>
  <c r="AA13" i="36"/>
  <c r="AE7" i="36"/>
  <c r="AC7" i="36"/>
  <c r="AB7" i="36"/>
  <c r="AA7" i="36"/>
  <c r="Z7" i="36"/>
  <c r="X7" i="36"/>
  <c r="AD7" i="36"/>
  <c r="W7" i="36"/>
  <c r="Y7" i="36"/>
  <c r="L17" i="36"/>
  <c r="X9" i="36"/>
  <c r="W9" i="36"/>
  <c r="Z9" i="36"/>
  <c r="Y9" i="36"/>
  <c r="AE9" i="36"/>
  <c r="AD9" i="36"/>
  <c r="AA9" i="36"/>
  <c r="AC9" i="36"/>
  <c r="AB9" i="36"/>
  <c r="N17" i="36"/>
  <c r="N23" i="36"/>
  <c r="AE12" i="55"/>
  <c r="L49" i="40"/>
  <c r="N49" i="40"/>
  <c r="M49" i="40"/>
  <c r="E49" i="40"/>
  <c r="D28" i="3"/>
  <c r="N46" i="40"/>
  <c r="L46" i="40"/>
  <c r="M46" i="40"/>
  <c r="E46" i="40"/>
  <c r="D27" i="3"/>
  <c r="L40" i="40"/>
  <c r="N40" i="40"/>
  <c r="M40" i="40"/>
  <c r="E40" i="40"/>
  <c r="L43" i="40"/>
  <c r="M43" i="40"/>
  <c r="N43" i="40"/>
  <c r="E43" i="40"/>
  <c r="M37" i="40"/>
  <c r="N37" i="40"/>
  <c r="L37" i="40"/>
  <c r="E37" i="40"/>
  <c r="E33" i="38"/>
  <c r="E35" i="38"/>
  <c r="D46" i="3"/>
  <c r="S28" i="52"/>
  <c r="T28" i="52"/>
  <c r="M25" i="52"/>
  <c r="M10" i="52"/>
  <c r="N16" i="50"/>
  <c r="AG19" i="42"/>
  <c r="AF19" i="42"/>
  <c r="AE19" i="42"/>
  <c r="AD19" i="42"/>
  <c r="AC19" i="42"/>
  <c r="AB19" i="42"/>
  <c r="AA19" i="42"/>
  <c r="Z19" i="42"/>
  <c r="Y19" i="42"/>
  <c r="S87" i="37"/>
  <c r="S66" i="37"/>
  <c r="R87" i="37"/>
  <c r="R66" i="37"/>
  <c r="Q85" i="37"/>
  <c r="Q57" i="37"/>
  <c r="O65" i="37"/>
  <c r="N97" i="37"/>
  <c r="U86" i="37"/>
  <c r="U65" i="37"/>
  <c r="T86" i="37"/>
  <c r="T65" i="37"/>
  <c r="Q55" i="37"/>
  <c r="P87" i="37"/>
  <c r="N95" i="37"/>
  <c r="N67" i="37"/>
  <c r="S86" i="37"/>
  <c r="S65" i="37"/>
  <c r="P86" i="37"/>
  <c r="N66" i="37"/>
  <c r="R86" i="37"/>
  <c r="R65" i="37"/>
  <c r="P85" i="37"/>
  <c r="P57" i="37"/>
  <c r="N65" i="37"/>
  <c r="U85" i="37"/>
  <c r="U57" i="37"/>
  <c r="P56" i="37"/>
  <c r="T85" i="37"/>
  <c r="T57" i="37"/>
  <c r="P55" i="37"/>
  <c r="O87" i="37"/>
  <c r="S85" i="37"/>
  <c r="S57" i="37"/>
  <c r="O86" i="37"/>
  <c r="R85" i="37"/>
  <c r="R57" i="37"/>
  <c r="Q77" i="37"/>
  <c r="O85" i="37"/>
  <c r="O57" i="37"/>
  <c r="U77" i="37"/>
  <c r="U56" i="37"/>
  <c r="Q76" i="37"/>
  <c r="O56" i="37"/>
  <c r="N87" i="37"/>
  <c r="T77" i="37"/>
  <c r="T56" i="37"/>
  <c r="Q75" i="37"/>
  <c r="O55" i="37"/>
  <c r="N96" i="37"/>
  <c r="S77" i="37"/>
  <c r="S56" i="37"/>
  <c r="N86" i="37"/>
  <c r="N57" i="37"/>
  <c r="R77" i="37"/>
  <c r="R56" i="37"/>
  <c r="P77" i="37"/>
  <c r="N85" i="37"/>
  <c r="U97" i="37"/>
  <c r="U76" i="37"/>
  <c r="U55" i="37"/>
  <c r="P76" i="37"/>
  <c r="N56" i="37"/>
  <c r="T97" i="37"/>
  <c r="T76" i="37"/>
  <c r="T55" i="37"/>
  <c r="P75" i="37"/>
  <c r="N55" i="37"/>
  <c r="Q86" i="37"/>
  <c r="S97" i="37"/>
  <c r="S76" i="37"/>
  <c r="S55" i="37"/>
  <c r="R97" i="37"/>
  <c r="R76" i="37"/>
  <c r="R55" i="37"/>
  <c r="Q97" i="37"/>
  <c r="O77" i="37"/>
  <c r="Q87" i="37"/>
  <c r="O66" i="37"/>
  <c r="U96" i="37"/>
  <c r="U75" i="37"/>
  <c r="Q96" i="37"/>
  <c r="O76" i="37"/>
  <c r="T96" i="37"/>
  <c r="T75" i="37"/>
  <c r="Q95" i="37"/>
  <c r="Q67" i="37"/>
  <c r="O75" i="37"/>
  <c r="S96" i="37"/>
  <c r="S75" i="37"/>
  <c r="Q66" i="37"/>
  <c r="N77" i="37"/>
  <c r="R96" i="37"/>
  <c r="R75" i="37"/>
  <c r="Q65" i="37"/>
  <c r="P97" i="37"/>
  <c r="O67" i="37"/>
  <c r="U95" i="37"/>
  <c r="U67" i="37"/>
  <c r="P96" i="37"/>
  <c r="N76" i="37"/>
  <c r="N75" i="37"/>
  <c r="Q56" i="37"/>
  <c r="T95" i="37"/>
  <c r="T67" i="37"/>
  <c r="P95" i="37"/>
  <c r="P67" i="37"/>
  <c r="S95" i="37"/>
  <c r="S67" i="37"/>
  <c r="P66" i="37"/>
  <c r="R95" i="37"/>
  <c r="R67" i="37"/>
  <c r="P65" i="37"/>
  <c r="O97" i="37"/>
  <c r="U87" i="37"/>
  <c r="U66" i="37"/>
  <c r="O96" i="37"/>
  <c r="T87" i="37"/>
  <c r="T66" i="37"/>
  <c r="O95" i="37"/>
  <c r="S185" i="37"/>
  <c r="S157" i="37"/>
  <c r="R185" i="37"/>
  <c r="R157" i="37"/>
  <c r="Q197" i="37"/>
  <c r="O177" i="37"/>
  <c r="U177" i="37"/>
  <c r="U156" i="37"/>
  <c r="T177" i="37"/>
  <c r="T156" i="37"/>
  <c r="Q195" i="37"/>
  <c r="Q167" i="37"/>
  <c r="O175" i="37"/>
  <c r="S177" i="37"/>
  <c r="S156" i="37"/>
  <c r="Q166" i="37"/>
  <c r="R177" i="37"/>
  <c r="R156" i="37"/>
  <c r="Q165" i="37"/>
  <c r="P197" i="37"/>
  <c r="N177" i="37"/>
  <c r="U197" i="37"/>
  <c r="U176" i="37"/>
  <c r="U155" i="37"/>
  <c r="P196" i="37"/>
  <c r="N176" i="37"/>
  <c r="T197" i="37"/>
  <c r="T176" i="37"/>
  <c r="T155" i="37"/>
  <c r="P195" i="37"/>
  <c r="P167" i="37"/>
  <c r="N175" i="37"/>
  <c r="S197" i="37"/>
  <c r="S176" i="37"/>
  <c r="S155" i="37"/>
  <c r="P166" i="37"/>
  <c r="R197" i="37"/>
  <c r="R176" i="37"/>
  <c r="R155" i="37"/>
  <c r="P165" i="37"/>
  <c r="O197" i="37"/>
  <c r="U196" i="37"/>
  <c r="U175" i="37"/>
  <c r="O196" i="37"/>
  <c r="T196" i="37"/>
  <c r="T175" i="37"/>
  <c r="Q187" i="37"/>
  <c r="O195" i="37"/>
  <c r="O167" i="37"/>
  <c r="S196" i="37"/>
  <c r="S175" i="37"/>
  <c r="Q186" i="37"/>
  <c r="O166" i="37"/>
  <c r="N197" i="37"/>
  <c r="R196" i="37"/>
  <c r="R175" i="37"/>
  <c r="Q185" i="37"/>
  <c r="Q157" i="37"/>
  <c r="O165" i="37"/>
  <c r="J165" i="37" s="1"/>
  <c r="U195" i="37"/>
  <c r="U167" i="37"/>
  <c r="Q156" i="37"/>
  <c r="N196" i="37"/>
  <c r="T195" i="37"/>
  <c r="T167" i="37"/>
  <c r="Q155" i="37"/>
  <c r="P187" i="37"/>
  <c r="N195" i="37"/>
  <c r="N167" i="37"/>
  <c r="S195" i="37"/>
  <c r="S167" i="37"/>
  <c r="P186" i="37"/>
  <c r="N166" i="37"/>
  <c r="R195" i="37"/>
  <c r="R167" i="37"/>
  <c r="P185" i="37"/>
  <c r="P157" i="37"/>
  <c r="N165" i="37"/>
  <c r="U187" i="37"/>
  <c r="U166" i="37"/>
  <c r="P156" i="37"/>
  <c r="T187" i="37"/>
  <c r="T166" i="37"/>
  <c r="P155" i="37"/>
  <c r="O187" i="37"/>
  <c r="S187" i="37"/>
  <c r="S166" i="37"/>
  <c r="O186" i="37"/>
  <c r="Q196" i="37"/>
  <c r="R187" i="37"/>
  <c r="R166" i="37"/>
  <c r="Q177" i="37"/>
  <c r="O185" i="37"/>
  <c r="O157" i="37"/>
  <c r="U186" i="37"/>
  <c r="U165" i="37"/>
  <c r="Q176" i="37"/>
  <c r="O156" i="37"/>
  <c r="N155" i="37"/>
  <c r="T186" i="37"/>
  <c r="T165" i="37"/>
  <c r="Q175" i="37"/>
  <c r="O155" i="37"/>
  <c r="N187" i="37"/>
  <c r="S186" i="37"/>
  <c r="S165" i="37"/>
  <c r="N186" i="37"/>
  <c r="P175" i="37"/>
  <c r="R186" i="37"/>
  <c r="R165" i="37"/>
  <c r="P177" i="37"/>
  <c r="N185" i="37"/>
  <c r="N157" i="37"/>
  <c r="U185" i="37"/>
  <c r="U157" i="37"/>
  <c r="P176" i="37"/>
  <c r="N156" i="37"/>
  <c r="T185" i="37"/>
  <c r="T157" i="37"/>
  <c r="O176" i="37"/>
  <c r="S136" i="37"/>
  <c r="S115" i="37"/>
  <c r="R136" i="37"/>
  <c r="R115" i="37"/>
  <c r="P145" i="37"/>
  <c r="P117" i="37"/>
  <c r="N125" i="37"/>
  <c r="U135" i="37"/>
  <c r="U107" i="37"/>
  <c r="T135" i="37"/>
  <c r="T107" i="37"/>
  <c r="P115" i="37"/>
  <c r="O147" i="37"/>
  <c r="S135" i="37"/>
  <c r="S107" i="37"/>
  <c r="O146" i="37"/>
  <c r="R135" i="37"/>
  <c r="R107" i="37"/>
  <c r="Q137" i="37"/>
  <c r="O145" i="37"/>
  <c r="O117" i="37"/>
  <c r="U127" i="37"/>
  <c r="U106" i="37"/>
  <c r="Q136" i="37"/>
  <c r="O116" i="37"/>
  <c r="N147" i="37"/>
  <c r="T127" i="37"/>
  <c r="T106" i="37"/>
  <c r="Q135" i="37"/>
  <c r="Q107" i="37"/>
  <c r="O115" i="37"/>
  <c r="S127" i="37"/>
  <c r="S106" i="37"/>
  <c r="Q106" i="37"/>
  <c r="N146" i="37"/>
  <c r="N117" i="37"/>
  <c r="R127" i="37"/>
  <c r="R106" i="37"/>
  <c r="Q105" i="37"/>
  <c r="P137" i="37"/>
  <c r="N145" i="37"/>
  <c r="U147" i="37"/>
  <c r="U126" i="37"/>
  <c r="U105" i="37"/>
  <c r="P136" i="37"/>
  <c r="N116" i="37"/>
  <c r="T147" i="37"/>
  <c r="T126" i="37"/>
  <c r="T105" i="37"/>
  <c r="P135" i="37"/>
  <c r="P107" i="37"/>
  <c r="N115" i="37"/>
  <c r="S147" i="37"/>
  <c r="S126" i="37"/>
  <c r="S105" i="37"/>
  <c r="P106" i="37"/>
  <c r="R147" i="37"/>
  <c r="R126" i="37"/>
  <c r="R105" i="37"/>
  <c r="P105" i="37"/>
  <c r="O137" i="37"/>
  <c r="U146" i="37"/>
  <c r="U125" i="37"/>
  <c r="O136" i="37"/>
  <c r="T146" i="37"/>
  <c r="T125" i="37"/>
  <c r="Q127" i="37"/>
  <c r="O135" i="37"/>
  <c r="O107" i="37"/>
  <c r="S146" i="37"/>
  <c r="S125" i="37"/>
  <c r="Q126" i="37"/>
  <c r="O106" i="37"/>
  <c r="N127" i="37"/>
  <c r="R146" i="37"/>
  <c r="R125" i="37"/>
  <c r="Q125" i="37"/>
  <c r="O105" i="37"/>
  <c r="N137" i="37"/>
  <c r="U145" i="37"/>
  <c r="U117" i="37"/>
  <c r="N136" i="37"/>
  <c r="N107" i="37"/>
  <c r="N126" i="37"/>
  <c r="T145" i="37"/>
  <c r="T117" i="37"/>
  <c r="P127" i="37"/>
  <c r="N135" i="37"/>
  <c r="S145" i="37"/>
  <c r="S117" i="37"/>
  <c r="P126" i="37"/>
  <c r="N106" i="37"/>
  <c r="R145" i="37"/>
  <c r="R117" i="37"/>
  <c r="P125" i="37"/>
  <c r="N105" i="37"/>
  <c r="U137" i="37"/>
  <c r="U116" i="37"/>
  <c r="T137" i="37"/>
  <c r="T116" i="37"/>
  <c r="Q147" i="37"/>
  <c r="O127" i="37"/>
  <c r="S137" i="37"/>
  <c r="S116" i="37"/>
  <c r="Q146" i="37"/>
  <c r="O126" i="37"/>
  <c r="P146" i="37"/>
  <c r="R137" i="37"/>
  <c r="R116" i="37"/>
  <c r="Q145" i="37"/>
  <c r="Q117" i="37"/>
  <c r="O125" i="37"/>
  <c r="U136" i="37"/>
  <c r="U115" i="37"/>
  <c r="Q116" i="37"/>
  <c r="P147" i="37"/>
  <c r="P116" i="37"/>
  <c r="T136" i="37"/>
  <c r="T115" i="37"/>
  <c r="Q115" i="37"/>
  <c r="S45" i="37"/>
  <c r="S17" i="37"/>
  <c r="R45" i="37"/>
  <c r="R17" i="37"/>
  <c r="P5" i="37"/>
  <c r="O37" i="37"/>
  <c r="U37" i="37"/>
  <c r="U16" i="37"/>
  <c r="O36" i="37"/>
  <c r="T37" i="37"/>
  <c r="T16" i="37"/>
  <c r="Q27" i="37"/>
  <c r="O35" i="37"/>
  <c r="O7" i="37"/>
  <c r="S37" i="37"/>
  <c r="S16" i="37"/>
  <c r="Q26" i="37"/>
  <c r="O6" i="37"/>
  <c r="N37" i="37"/>
  <c r="R37" i="37"/>
  <c r="R16" i="37"/>
  <c r="Q25" i="37"/>
  <c r="O5" i="37"/>
  <c r="P6" i="37"/>
  <c r="U36" i="37"/>
  <c r="U15" i="37"/>
  <c r="N36" i="37"/>
  <c r="N7" i="37"/>
  <c r="T36" i="37"/>
  <c r="T15" i="37"/>
  <c r="P27" i="37"/>
  <c r="N35" i="37"/>
  <c r="S36" i="37"/>
  <c r="S15" i="37"/>
  <c r="P26" i="37"/>
  <c r="N6" i="37"/>
  <c r="N15" i="37"/>
  <c r="R36" i="37"/>
  <c r="R15" i="37"/>
  <c r="P25" i="37"/>
  <c r="U35" i="37"/>
  <c r="U7" i="37"/>
  <c r="T35" i="37"/>
  <c r="T7" i="37"/>
  <c r="Q47" i="37"/>
  <c r="O27" i="37"/>
  <c r="S35" i="37"/>
  <c r="S7" i="37"/>
  <c r="Q46" i="37"/>
  <c r="O26" i="37"/>
  <c r="R35" i="37"/>
  <c r="R7" i="37"/>
  <c r="Q45" i="37"/>
  <c r="Q17" i="37"/>
  <c r="O25" i="37"/>
  <c r="U27" i="37"/>
  <c r="U6" i="37"/>
  <c r="Q16" i="37"/>
  <c r="T27" i="37"/>
  <c r="T6" i="37"/>
  <c r="Q15" i="37"/>
  <c r="P47" i="37"/>
  <c r="N27" i="37"/>
  <c r="S27" i="37"/>
  <c r="S6" i="37"/>
  <c r="P46" i="37"/>
  <c r="N26" i="37"/>
  <c r="N5" i="37"/>
  <c r="R27" i="37"/>
  <c r="R6" i="37"/>
  <c r="P45" i="37"/>
  <c r="P17" i="37"/>
  <c r="N25" i="37"/>
  <c r="U47" i="37"/>
  <c r="U26" i="37"/>
  <c r="U5" i="37"/>
  <c r="P16" i="37"/>
  <c r="T17" i="37"/>
  <c r="T47" i="37"/>
  <c r="T26" i="37"/>
  <c r="T5" i="37"/>
  <c r="P15" i="37"/>
  <c r="O47" i="37"/>
  <c r="P35" i="37"/>
  <c r="S47" i="37"/>
  <c r="S26" i="37"/>
  <c r="S5" i="37"/>
  <c r="O46" i="37"/>
  <c r="P7" i="37"/>
  <c r="R47" i="37"/>
  <c r="R26" i="37"/>
  <c r="R5" i="37"/>
  <c r="Q37" i="37"/>
  <c r="O45" i="37"/>
  <c r="O17" i="37"/>
  <c r="U46" i="37"/>
  <c r="U25" i="37"/>
  <c r="Q36" i="37"/>
  <c r="O16" i="37"/>
  <c r="T46" i="37"/>
  <c r="T25" i="37"/>
  <c r="Q35" i="37"/>
  <c r="Q7" i="37"/>
  <c r="O15" i="37"/>
  <c r="N47" i="37"/>
  <c r="S46" i="37"/>
  <c r="S25" i="37"/>
  <c r="Q6" i="37"/>
  <c r="N46" i="37"/>
  <c r="N17" i="37"/>
  <c r="R46" i="37"/>
  <c r="R25" i="37"/>
  <c r="Q5" i="37"/>
  <c r="P37" i="37"/>
  <c r="N45" i="37"/>
  <c r="U45" i="37"/>
  <c r="U17" i="37"/>
  <c r="P36" i="37"/>
  <c r="N16" i="37"/>
  <c r="T45" i="37"/>
  <c r="D49" i="3"/>
  <c r="D50" i="3"/>
  <c r="D48" i="3"/>
  <c r="D55" i="3"/>
  <c r="D47" i="3"/>
  <c r="N25" i="52"/>
  <c r="N13" i="52"/>
  <c r="N22" i="52"/>
  <c r="N16" i="52"/>
  <c r="N46" i="52"/>
  <c r="N40" i="52"/>
  <c r="N7" i="52"/>
  <c r="N49" i="52"/>
  <c r="N34" i="52"/>
  <c r="N37" i="52"/>
  <c r="N43" i="52"/>
  <c r="N31" i="52"/>
  <c r="N28" i="52"/>
  <c r="N10" i="52"/>
  <c r="E25" i="36"/>
  <c r="E55" i="3" s="1"/>
  <c r="H35" i="36"/>
  <c r="H45" i="36" s="1"/>
  <c r="AD12" i="55"/>
  <c r="N20" i="50"/>
  <c r="N12" i="50"/>
  <c r="N18" i="50"/>
  <c r="N15" i="50"/>
  <c r="N21" i="50"/>
  <c r="N9" i="50"/>
  <c r="I34" i="52"/>
  <c r="D31" i="52"/>
  <c r="AG28" i="52"/>
  <c r="AF28" i="52"/>
  <c r="AE28" i="52"/>
  <c r="AD28" i="52"/>
  <c r="AC28" i="52"/>
  <c r="AB28" i="52"/>
  <c r="AA28" i="52"/>
  <c r="Z28" i="52"/>
  <c r="Y28" i="52"/>
  <c r="R28" i="52"/>
  <c r="D23" i="36"/>
  <c r="AF7" i="50"/>
  <c r="AF8" i="50"/>
  <c r="AF9" i="50"/>
  <c r="X13" i="50"/>
  <c r="W13" i="50"/>
  <c r="R13" i="50"/>
  <c r="AB13" i="50"/>
  <c r="AA13" i="50"/>
  <c r="V13" i="50"/>
  <c r="AC13" i="50"/>
  <c r="Z13" i="50"/>
  <c r="Y13" i="50"/>
  <c r="U13" i="50"/>
  <c r="I15" i="50"/>
  <c r="D14" i="50"/>
  <c r="AF12" i="50"/>
  <c r="AF10" i="50"/>
  <c r="AF11" i="50"/>
  <c r="R27" i="43"/>
  <c r="P27" i="43"/>
  <c r="Q27" i="43"/>
  <c r="U27" i="43"/>
  <c r="T27" i="43"/>
  <c r="S27" i="43"/>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R26" i="43"/>
  <c r="Q26" i="43"/>
  <c r="T26" i="43"/>
  <c r="S26" i="43"/>
  <c r="U26" i="43"/>
  <c r="P26"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U25" i="43"/>
  <c r="T25" i="43"/>
  <c r="S25" i="43"/>
  <c r="R25" i="43"/>
  <c r="Q25" i="43"/>
  <c r="P25" i="43"/>
  <c r="J49" i="43"/>
  <c r="Y49" i="43" s="1"/>
  <c r="J54" i="43"/>
  <c r="Y54" i="43" s="1"/>
  <c r="R54" i="43"/>
  <c r="Q54" i="43"/>
  <c r="S54" i="43"/>
  <c r="U54" i="43"/>
  <c r="P54" i="43"/>
  <c r="T54" i="43"/>
  <c r="J30" i="43"/>
  <c r="Y30" i="43" s="1"/>
  <c r="O35" i="43"/>
  <c r="O36" i="43"/>
  <c r="O47" i="43"/>
  <c r="O40" i="43"/>
  <c r="M40" i="43"/>
  <c r="N40" i="43"/>
  <c r="O42" i="43"/>
  <c r="N42" i="43"/>
  <c r="I42" i="43" s="1"/>
  <c r="X42" i="43" s="1"/>
  <c r="M42" i="43"/>
  <c r="H42" i="43" s="1"/>
  <c r="W42" i="43" s="1"/>
  <c r="N48" i="43"/>
  <c r="I48" i="43" s="1"/>
  <c r="X48" i="43" s="1"/>
  <c r="O48" i="43"/>
  <c r="M48" i="43"/>
  <c r="H48" i="43" s="1"/>
  <c r="W48" i="43" s="1"/>
  <c r="O37" i="43"/>
  <c r="O43" i="43"/>
  <c r="M43" i="43"/>
  <c r="H43" i="43" s="1"/>
  <c r="W43" i="43" s="1"/>
  <c r="N43" i="43"/>
  <c r="I43" i="43" s="1"/>
  <c r="X43" i="43" s="1"/>
  <c r="B53" i="43"/>
  <c r="J43" i="43"/>
  <c r="Y43" i="43" s="1"/>
  <c r="H40" i="43"/>
  <c r="W40" i="43" s="1"/>
  <c r="B50" i="43"/>
  <c r="I40" i="43"/>
  <c r="X40" i="43" s="1"/>
  <c r="B38" i="4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M5" i="39"/>
  <c r="U24" i="40"/>
  <c r="U20" i="40"/>
  <c r="U22" i="40"/>
  <c r="M51" i="41"/>
  <c r="H51" i="41" s="1"/>
  <c r="V51" i="41" s="1"/>
  <c r="AA105" i="41"/>
  <c r="AB106" i="41" s="1"/>
  <c r="T97" i="41"/>
  <c r="S81" i="41"/>
  <c r="M35" i="41"/>
  <c r="H35" i="41" s="1"/>
  <c r="V35" i="41" s="1"/>
  <c r="B45" i="41"/>
  <c r="B47" i="41"/>
  <c r="M37" i="41"/>
  <c r="H37" i="41" s="1"/>
  <c r="V37" i="41" s="1"/>
  <c r="B48" i="41"/>
  <c r="I38" i="41"/>
  <c r="W38" i="41" s="1"/>
  <c r="J38" i="41"/>
  <c r="X38" i="41" s="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M36" i="41"/>
  <c r="H36" i="41" s="1"/>
  <c r="V36" i="41" s="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M17" i="39"/>
  <c r="H17" i="39" s="1"/>
  <c r="V17" i="39" s="1"/>
  <c r="M15" i="39"/>
  <c r="H15" i="39" s="1"/>
  <c r="V15" i="39" s="1"/>
  <c r="Q97" i="39"/>
  <c r="P81" i="39"/>
  <c r="AA98" i="39"/>
  <c r="Z81" i="39"/>
  <c r="M34" i="39"/>
  <c r="H34" i="39" s="1"/>
  <c r="V34" i="39" s="1"/>
  <c r="B44" i="39"/>
  <c r="J34" i="39"/>
  <c r="X34" i="39" s="1"/>
  <c r="I34" i="39"/>
  <c r="W34" i="39" s="1"/>
  <c r="M25" i="39"/>
  <c r="H25" i="39" s="1"/>
  <c r="V25"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M26" i="39"/>
  <c r="H26" i="39" s="1"/>
  <c r="V26" i="39" s="1"/>
  <c r="Y98" i="39"/>
  <c r="X81" i="39"/>
  <c r="AA106" i="39"/>
  <c r="I30" i="39"/>
  <c r="W30" i="39" s="1"/>
  <c r="M30" i="39"/>
  <c r="H30" i="39" s="1"/>
  <c r="V30" i="39" s="1"/>
  <c r="B40" i="39"/>
  <c r="J30" i="39"/>
  <c r="X30" i="39" s="1"/>
  <c r="E84" i="39"/>
  <c r="E91" i="39"/>
  <c r="F108" i="39" s="1"/>
  <c r="B51" i="39"/>
  <c r="J41" i="39"/>
  <c r="X41" i="39" s="1"/>
  <c r="I41" i="39"/>
  <c r="W41" i="39" s="1"/>
  <c r="M41" i="39"/>
  <c r="H41" i="39" s="1"/>
  <c r="V41" i="39" s="1"/>
  <c r="O98" i="39"/>
  <c r="M6" i="39"/>
  <c r="H6" i="39" s="1"/>
  <c r="V6" i="39" s="1"/>
  <c r="M7" i="39"/>
  <c r="H7" i="39" s="1"/>
  <c r="V7" i="39" s="1"/>
  <c r="W105" i="39"/>
  <c r="M97" i="39"/>
  <c r="I53" i="39"/>
  <c r="W53" i="39" s="1"/>
  <c r="M53" i="39"/>
  <c r="H53" i="39" s="1"/>
  <c r="V53" i="39" s="1"/>
  <c r="J53" i="39"/>
  <c r="X53" i="39" s="1"/>
  <c r="M27" i="39"/>
  <c r="H27" i="39" s="1"/>
  <c r="V27"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I213" i="37"/>
  <c r="E256" i="37"/>
  <c r="E255" i="37"/>
  <c r="B108" i="37"/>
  <c r="B110" i="37"/>
  <c r="B109" i="37"/>
  <c r="B107" i="37"/>
  <c r="B117" i="37"/>
  <c r="B167" i="37" s="1"/>
  <c r="B34" i="37"/>
  <c r="B44" i="37" s="1"/>
  <c r="B106" i="37"/>
  <c r="B113" i="37"/>
  <c r="B163" i="37" s="1"/>
  <c r="B125" i="37"/>
  <c r="B135" i="37" s="1"/>
  <c r="B105" i="37"/>
  <c r="S217" i="37"/>
  <c r="S218" i="37"/>
  <c r="S219" i="37"/>
  <c r="R219" i="37"/>
  <c r="B115" i="37"/>
  <c r="B165" i="37" s="1"/>
  <c r="Q218" i="37"/>
  <c r="B111" i="37"/>
  <c r="S213" i="37"/>
  <c r="S214" i="37"/>
  <c r="S215" i="37"/>
  <c r="G278" i="37"/>
  <c r="R218" i="37"/>
  <c r="R217" i="37"/>
  <c r="R216" i="37"/>
  <c r="R215" i="37"/>
  <c r="R214" i="37"/>
  <c r="R213" i="37"/>
  <c r="I210" i="37"/>
  <c r="M15" i="37" s="1"/>
  <c r="Q219" i="37"/>
  <c r="Q214" i="37"/>
  <c r="Q217" i="37"/>
  <c r="E262" i="37"/>
  <c r="Q216" i="37"/>
  <c r="Q213" i="37"/>
  <c r="E254" i="37"/>
  <c r="J210" i="37"/>
  <c r="B72" i="37"/>
  <c r="M21" i="37"/>
  <c r="B32" i="37"/>
  <c r="M32" i="37" s="1"/>
  <c r="Q215" i="37"/>
  <c r="M62" i="37"/>
  <c r="M22" i="37"/>
  <c r="E239" i="37"/>
  <c r="F244" i="37" s="1"/>
  <c r="I214" i="37"/>
  <c r="E250" i="37"/>
  <c r="E251" i="37"/>
  <c r="B71" i="37"/>
  <c r="E253" i="37"/>
  <c r="E252" i="37"/>
  <c r="O231" i="37"/>
  <c r="G105" i="37"/>
  <c r="G155" i="37" s="1"/>
  <c r="G115" i="37"/>
  <c r="G165" i="37" s="1"/>
  <c r="G157" i="37"/>
  <c r="G181" i="37"/>
  <c r="G159" i="37"/>
  <c r="G190" i="37"/>
  <c r="G176" i="37"/>
  <c r="J211" i="37"/>
  <c r="G164" i="37"/>
  <c r="M109" i="37"/>
  <c r="B159" i="37"/>
  <c r="G187" i="37"/>
  <c r="B31" i="37"/>
  <c r="B74" i="37"/>
  <c r="M64" i="37"/>
  <c r="B114" i="37"/>
  <c r="M24" i="37"/>
  <c r="J216" i="37"/>
  <c r="G185" i="37"/>
  <c r="G177" i="37"/>
  <c r="I211" i="37"/>
  <c r="G174" i="37"/>
  <c r="G203" i="37"/>
  <c r="G201" i="37"/>
  <c r="M108" i="37"/>
  <c r="B158" i="37"/>
  <c r="G184" i="37"/>
  <c r="G166" i="37"/>
  <c r="G182" i="37"/>
  <c r="G195" i="37"/>
  <c r="G196" i="37"/>
  <c r="B157" i="37"/>
  <c r="B112" i="37"/>
  <c r="K215" i="37"/>
  <c r="K213" i="37"/>
  <c r="G162" i="37"/>
  <c r="G160" i="37"/>
  <c r="G200" i="37"/>
  <c r="G202" i="37"/>
  <c r="K219" i="37"/>
  <c r="G191" i="37"/>
  <c r="H27" i="36"/>
  <c r="D19" i="36"/>
  <c r="I218" i="37"/>
  <c r="I219" i="37"/>
  <c r="I216" i="37"/>
  <c r="K210" i="37"/>
  <c r="K214" i="37"/>
  <c r="I215" i="37"/>
  <c r="B68" i="37"/>
  <c r="M18" i="37"/>
  <c r="B28" i="37"/>
  <c r="B77" i="37"/>
  <c r="B37" i="37"/>
  <c r="D21" i="36"/>
  <c r="D17" i="36"/>
  <c r="M61" i="37"/>
  <c r="B70" i="37"/>
  <c r="B30" i="37"/>
  <c r="M20" i="37"/>
  <c r="I212" i="37"/>
  <c r="K217" i="37"/>
  <c r="M60" i="37"/>
  <c r="B45" i="37"/>
  <c r="B66" i="37"/>
  <c r="B26" i="37"/>
  <c r="B69" i="37"/>
  <c r="B29" i="37"/>
  <c r="M19" i="37"/>
  <c r="J212"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K211" i="37"/>
  <c r="K218" i="37"/>
  <c r="J219" i="37"/>
  <c r="B85" i="37"/>
  <c r="J214" i="37"/>
  <c r="T231" i="37"/>
  <c r="U231" i="37"/>
  <c r="V246" i="37"/>
  <c r="J217" i="37"/>
  <c r="J215" i="37"/>
  <c r="M59" i="37"/>
  <c r="M58" i="37"/>
  <c r="K212" i="37"/>
  <c r="K216" i="37"/>
  <c r="M63" i="37"/>
  <c r="J213" i="37"/>
  <c r="J218" i="37"/>
  <c r="I217"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H55" i="36" l="1"/>
  <c r="M45" i="36"/>
  <c r="N45" i="36"/>
  <c r="L45" i="36"/>
  <c r="AE23" i="36"/>
  <c r="AB23" i="36"/>
  <c r="AA23" i="36"/>
  <c r="Y23" i="36"/>
  <c r="X23" i="36"/>
  <c r="W23" i="36"/>
  <c r="AC23" i="36"/>
  <c r="Z23" i="36"/>
  <c r="AD23" i="36"/>
  <c r="D35" i="36"/>
  <c r="H41" i="36"/>
  <c r="L31" i="36"/>
  <c r="M31" i="36"/>
  <c r="N31" i="36"/>
  <c r="AE17" i="36"/>
  <c r="AD17" i="36"/>
  <c r="AC17" i="36"/>
  <c r="Z17" i="36"/>
  <c r="Y17" i="36"/>
  <c r="W17" i="36"/>
  <c r="X17" i="36"/>
  <c r="AB17" i="36"/>
  <c r="AA17" i="36"/>
  <c r="Z21" i="36"/>
  <c r="W21" i="36"/>
  <c r="AE21" i="36"/>
  <c r="AD21" i="36"/>
  <c r="AC21" i="36"/>
  <c r="Y21" i="36"/>
  <c r="AB21" i="36"/>
  <c r="AA21" i="36"/>
  <c r="X21" i="36"/>
  <c r="L29" i="36"/>
  <c r="M29" i="36"/>
  <c r="N29" i="36"/>
  <c r="M33" i="36"/>
  <c r="N33" i="36"/>
  <c r="L33" i="36"/>
  <c r="AE19" i="36"/>
  <c r="AD19" i="36"/>
  <c r="AA19" i="36"/>
  <c r="AC19" i="36"/>
  <c r="Z19" i="36"/>
  <c r="Y19" i="36"/>
  <c r="W19" i="36"/>
  <c r="AB19" i="36"/>
  <c r="X19" i="36"/>
  <c r="N27" i="36"/>
  <c r="L27" i="36"/>
  <c r="M27" i="36"/>
  <c r="E35" i="36"/>
  <c r="E60" i="3" s="1"/>
  <c r="L35" i="36"/>
  <c r="M35" i="36"/>
  <c r="N35" i="36"/>
  <c r="D29" i="3"/>
  <c r="S31" i="52"/>
  <c r="T31" i="52"/>
  <c r="D31" i="3"/>
  <c r="AG22" i="42"/>
  <c r="AF22" i="42"/>
  <c r="AE22" i="42"/>
  <c r="AD22" i="42"/>
  <c r="AC22" i="42"/>
  <c r="AB22" i="42"/>
  <c r="AA22" i="42"/>
  <c r="Z22" i="42"/>
  <c r="Y22" i="42"/>
  <c r="O1" i="37"/>
  <c r="J5" i="37"/>
  <c r="X5" i="37" s="1"/>
  <c r="N1" i="37"/>
  <c r="D60" i="3"/>
  <c r="D53" i="3"/>
  <c r="D51" i="3"/>
  <c r="D52" i="3"/>
  <c r="D54" i="3"/>
  <c r="D13" i="55"/>
  <c r="D31" i="36"/>
  <c r="AF31" i="52"/>
  <c r="AE31" i="52"/>
  <c r="AD31" i="52"/>
  <c r="AC31" i="52"/>
  <c r="AB31" i="52"/>
  <c r="AA31" i="52"/>
  <c r="Z31" i="52"/>
  <c r="Y31" i="52"/>
  <c r="R31" i="52"/>
  <c r="AG31" i="52"/>
  <c r="D34" i="52"/>
  <c r="I37" i="52"/>
  <c r="D45" i="36"/>
  <c r="AC14" i="50"/>
  <c r="AB14" i="50"/>
  <c r="AA14" i="50"/>
  <c r="Y14" i="50"/>
  <c r="X14" i="50"/>
  <c r="U14" i="50"/>
  <c r="V14" i="50"/>
  <c r="Z14" i="50"/>
  <c r="W14" i="50"/>
  <c r="R14" i="50"/>
  <c r="I16" i="50"/>
  <c r="D15" i="50"/>
  <c r="AF13" i="50"/>
  <c r="U36" i="43"/>
  <c r="T36" i="43"/>
  <c r="S36" i="43"/>
  <c r="R36" i="43"/>
  <c r="Q36" i="43"/>
  <c r="P36" i="43"/>
  <c r="U35" i="43"/>
  <c r="T35" i="43"/>
  <c r="S35" i="43"/>
  <c r="R35" i="43"/>
  <c r="Q35" i="43"/>
  <c r="P35" i="43"/>
  <c r="Q43" i="43"/>
  <c r="U43" i="43"/>
  <c r="P43" i="43"/>
  <c r="R43" i="43"/>
  <c r="S43" i="43"/>
  <c r="T43" i="43"/>
  <c r="J48" i="43"/>
  <c r="Y48" i="43" s="1"/>
  <c r="T48" i="43"/>
  <c r="S48" i="43"/>
  <c r="P48" i="43"/>
  <c r="R48" i="43"/>
  <c r="Q48" i="43"/>
  <c r="U48" i="43"/>
  <c r="J42" i="43"/>
  <c r="Y42" i="43" s="1"/>
  <c r="U42" i="43"/>
  <c r="T42" i="43"/>
  <c r="S42" i="43"/>
  <c r="R42" i="43"/>
  <c r="Q42" i="43"/>
  <c r="P42" i="43"/>
  <c r="S37" i="43"/>
  <c r="R37" i="43"/>
  <c r="Q37" i="43"/>
  <c r="U37" i="43"/>
  <c r="P37" i="43"/>
  <c r="T37" i="43"/>
  <c r="J40" i="43"/>
  <c r="Y40" i="43" s="1"/>
  <c r="P40" i="43"/>
  <c r="U40" i="43"/>
  <c r="T40" i="43"/>
  <c r="S40" i="43"/>
  <c r="R40" i="43"/>
  <c r="Q40" i="43"/>
  <c r="P47" i="43"/>
  <c r="U47" i="43"/>
  <c r="T47" i="43"/>
  <c r="S47" i="43"/>
  <c r="Q47" i="43"/>
  <c r="R47" i="43"/>
  <c r="O45" i="43"/>
  <c r="M53" i="43"/>
  <c r="H53" i="43" s="1"/>
  <c r="W53" i="43" s="1"/>
  <c r="N53" i="43"/>
  <c r="I53" i="43" s="1"/>
  <c r="X53" i="43" s="1"/>
  <c r="O53" i="43"/>
  <c r="N50" i="43"/>
  <c r="I50" i="43" s="1"/>
  <c r="X50" i="43" s="1"/>
  <c r="M50" i="43"/>
  <c r="H50" i="43" s="1"/>
  <c r="W50" i="43" s="1"/>
  <c r="O50" i="43"/>
  <c r="N52" i="43"/>
  <c r="I52" i="43" s="1"/>
  <c r="X52" i="43" s="1"/>
  <c r="M52" i="43"/>
  <c r="H52" i="43" s="1"/>
  <c r="W52" i="43" s="1"/>
  <c r="O52" i="43"/>
  <c r="O46" i="43"/>
  <c r="I28" i="42"/>
  <c r="D25" i="42"/>
  <c r="G89" i="41"/>
  <c r="H94" i="41" s="1"/>
  <c r="J48" i="41"/>
  <c r="X48" i="41" s="1"/>
  <c r="I35" i="41"/>
  <c r="W35" i="41" s="1"/>
  <c r="J39" i="41"/>
  <c r="X39" i="41" s="1"/>
  <c r="I39" i="41"/>
  <c r="W39" i="41" s="1"/>
  <c r="I45" i="41"/>
  <c r="W45" i="41" s="1"/>
  <c r="I46" i="41"/>
  <c r="W46" i="41" s="1"/>
  <c r="I16" i="41"/>
  <c r="W16" i="41" s="1"/>
  <c r="I17" i="41"/>
  <c r="W17" i="41" s="1"/>
  <c r="I6" i="41"/>
  <c r="W6" i="41" s="1"/>
  <c r="I7" i="41"/>
  <c r="W7" i="41" s="1"/>
  <c r="I26" i="41"/>
  <c r="W26" i="41" s="1"/>
  <c r="I27" i="41"/>
  <c r="W27" i="41" s="1"/>
  <c r="I47" i="41"/>
  <c r="W47" i="41" s="1"/>
  <c r="J52" i="41"/>
  <c r="X52" i="41" s="1"/>
  <c r="I52" i="41"/>
  <c r="W52" i="41" s="1"/>
  <c r="J53" i="41"/>
  <c r="X53" i="41" s="1"/>
  <c r="I53" i="41"/>
  <c r="W53" i="41" s="1"/>
  <c r="I37" i="41"/>
  <c r="W37" i="41" s="1"/>
  <c r="H5" i="39"/>
  <c r="V5" i="39" s="1"/>
  <c r="I36" i="41"/>
  <c r="W36"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M46" i="41"/>
  <c r="H46" i="41" s="1"/>
  <c r="V46" i="41" s="1"/>
  <c r="B49" i="41"/>
  <c r="M39" i="41"/>
  <c r="H39" i="41" s="1"/>
  <c r="V39" i="41" s="1"/>
  <c r="O98" i="41"/>
  <c r="N81" i="41"/>
  <c r="M47" i="41"/>
  <c r="H47" i="41" s="1"/>
  <c r="V47" i="41" s="1"/>
  <c r="M45" i="41"/>
  <c r="H45" i="41" s="1"/>
  <c r="V45" i="41" s="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I35" i="39"/>
  <c r="W35" i="39" s="1"/>
  <c r="M35" i="39"/>
  <c r="H35" i="39" s="1"/>
  <c r="V35" i="39" s="1"/>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I37" i="39"/>
  <c r="W37" i="39" s="1"/>
  <c r="M37" i="39"/>
  <c r="H37" i="39" s="1"/>
  <c r="V37" i="39" s="1"/>
  <c r="B47" i="39"/>
  <c r="B50" i="39"/>
  <c r="J40" i="39"/>
  <c r="X40" i="39" s="1"/>
  <c r="I40" i="39"/>
  <c r="W40" i="39" s="1"/>
  <c r="M40" i="39"/>
  <c r="H40" i="39" s="1"/>
  <c r="V40" i="39" s="1"/>
  <c r="AB107" i="39"/>
  <c r="R98" i="39"/>
  <c r="Q81" i="39"/>
  <c r="J46" i="35"/>
  <c r="J47" i="35" s="1"/>
  <c r="J31" i="35"/>
  <c r="J39" i="35" s="1"/>
  <c r="J43" i="35" s="1"/>
  <c r="J42" i="35"/>
  <c r="J33" i="35"/>
  <c r="J41" i="35" s="1"/>
  <c r="J45" i="35" s="1"/>
  <c r="J40" i="35"/>
  <c r="J44" i="35" s="1"/>
  <c r="M57" i="37"/>
  <c r="B175" i="37"/>
  <c r="B84" i="37"/>
  <c r="M34" i="37"/>
  <c r="B134" i="37"/>
  <c r="B124" i="37"/>
  <c r="M124" i="37" s="1"/>
  <c r="B127" i="37"/>
  <c r="B137" i="37" s="1"/>
  <c r="M113" i="37"/>
  <c r="B121" i="37"/>
  <c r="B171" i="37" s="1"/>
  <c r="M56" i="37"/>
  <c r="B123" i="37"/>
  <c r="M123" i="37" s="1"/>
  <c r="B119" i="37"/>
  <c r="B169" i="37" s="1"/>
  <c r="M16" i="37"/>
  <c r="B160" i="37"/>
  <c r="M160" i="37" s="1"/>
  <c r="M65" i="37"/>
  <c r="M110" i="37"/>
  <c r="M117" i="37"/>
  <c r="M111" i="37"/>
  <c r="B161" i="37"/>
  <c r="B82" i="37"/>
  <c r="B92" i="37" s="1"/>
  <c r="M5" i="37"/>
  <c r="B122" i="37"/>
  <c r="B172" i="37" s="1"/>
  <c r="B118" i="37"/>
  <c r="M118" i="37" s="1"/>
  <c r="B116" i="37"/>
  <c r="B155" i="37"/>
  <c r="M155" i="37" s="1"/>
  <c r="M106" i="37"/>
  <c r="B120" i="37"/>
  <c r="M120" i="37" s="1"/>
  <c r="B156" i="37"/>
  <c r="M72" i="37"/>
  <c r="M71" i="37"/>
  <c r="B42" i="37"/>
  <c r="M42" i="37" s="1"/>
  <c r="M74" i="37"/>
  <c r="M25" i="37"/>
  <c r="B41" i="37"/>
  <c r="M31" i="37"/>
  <c r="B81" i="37"/>
  <c r="B91" i="37" s="1"/>
  <c r="M6" i="37"/>
  <c r="M107" i="37"/>
  <c r="E240" i="37"/>
  <c r="E233" i="37"/>
  <c r="E241" i="37"/>
  <c r="J10" i="35"/>
  <c r="J7" i="35"/>
  <c r="J19" i="35" s="1"/>
  <c r="J23" i="35" s="1"/>
  <c r="J6" i="35"/>
  <c r="J18" i="35" s="1"/>
  <c r="J22" i="35" s="1"/>
  <c r="J9" i="35"/>
  <c r="J8" i="35"/>
  <c r="J20" i="35" s="1"/>
  <c r="J24" i="35" s="1"/>
  <c r="M125" i="37"/>
  <c r="M112" i="37"/>
  <c r="B162" i="37"/>
  <c r="M159" i="37"/>
  <c r="B168" i="37"/>
  <c r="B145" i="37"/>
  <c r="M135" i="37"/>
  <c r="B185" i="37"/>
  <c r="M134" i="37"/>
  <c r="B184" i="37"/>
  <c r="M163" i="37"/>
  <c r="M157" i="37"/>
  <c r="M105" i="37"/>
  <c r="M119" i="37"/>
  <c r="M127" i="37"/>
  <c r="B177" i="37"/>
  <c r="M167" i="37"/>
  <c r="M165" i="37"/>
  <c r="M115" i="37"/>
  <c r="M161" i="37"/>
  <c r="M175" i="37"/>
  <c r="M158" i="37"/>
  <c r="M114" i="37"/>
  <c r="B164" i="37"/>
  <c r="H37" i="36"/>
  <c r="D27" i="36"/>
  <c r="H51" i="36"/>
  <c r="D41" i="36"/>
  <c r="D55" i="36"/>
  <c r="M66" i="37"/>
  <c r="M75" i="37"/>
  <c r="B54" i="37"/>
  <c r="M44" i="37"/>
  <c r="M35" i="37"/>
  <c r="W247" i="37"/>
  <c r="V231" i="37"/>
  <c r="M45" i="37"/>
  <c r="M73" i="37"/>
  <c r="B78" i="37"/>
  <c r="B38" i="37"/>
  <c r="M28" i="37"/>
  <c r="B95" i="37"/>
  <c r="M85" i="37"/>
  <c r="B43" i="37"/>
  <c r="B83" i="37"/>
  <c r="M33" i="37"/>
  <c r="B80" i="37"/>
  <c r="M30" i="37"/>
  <c r="B40" i="37"/>
  <c r="M17" i="37"/>
  <c r="M84" i="37"/>
  <c r="B94" i="37"/>
  <c r="M70" i="37"/>
  <c r="AB248" i="37"/>
  <c r="AB231" i="37" s="1"/>
  <c r="AA231" i="37"/>
  <c r="B47" i="37"/>
  <c r="M37" i="37"/>
  <c r="B87" i="37"/>
  <c r="M77" i="37"/>
  <c r="M68" i="37"/>
  <c r="M55" i="37"/>
  <c r="B79" i="37"/>
  <c r="B39" i="37"/>
  <c r="M29" i="37"/>
  <c r="M27" i="37"/>
  <c r="M69" i="37"/>
  <c r="M67" i="37"/>
  <c r="E232" i="37"/>
  <c r="B76" i="37"/>
  <c r="B36" i="37"/>
  <c r="M26" i="37"/>
  <c r="M7" i="37"/>
  <c r="F239" i="37"/>
  <c r="G244" i="37" s="1"/>
  <c r="J5" i="35"/>
  <c r="B7" i="35"/>
  <c r="J12" i="35"/>
  <c r="J11" i="35"/>
  <c r="AI214" i="8"/>
  <c r="AI216" i="8"/>
  <c r="AI215" i="8"/>
  <c r="B5" i="6"/>
  <c r="D7" i="6"/>
  <c r="D39" i="6" s="1"/>
  <c r="D6" i="6"/>
  <c r="D38" i="6" s="1"/>
  <c r="D5" i="6"/>
  <c r="D37" i="6" s="1"/>
  <c r="C7" i="6"/>
  <c r="C39" i="6" s="1"/>
  <c r="C6" i="6"/>
  <c r="C38" i="6" s="1"/>
  <c r="C5" i="6"/>
  <c r="C37" i="6" s="1"/>
  <c r="B7" i="6"/>
  <c r="B39" i="6" s="1"/>
  <c r="B6" i="6"/>
  <c r="B38"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C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M65" i="36" l="1"/>
  <c r="L65" i="36"/>
  <c r="N65" i="36"/>
  <c r="N41" i="36"/>
  <c r="L41" i="36"/>
  <c r="M41" i="36"/>
  <c r="AE35" i="36"/>
  <c r="AC35" i="36"/>
  <c r="AB35" i="36"/>
  <c r="AA35" i="36"/>
  <c r="Z35" i="36"/>
  <c r="W35" i="36"/>
  <c r="AD35" i="36"/>
  <c r="Y35" i="36"/>
  <c r="X35" i="36"/>
  <c r="N37" i="36"/>
  <c r="L37" i="36"/>
  <c r="M37" i="36"/>
  <c r="H49" i="36"/>
  <c r="M39" i="36"/>
  <c r="N39" i="36"/>
  <c r="L39" i="36"/>
  <c r="M43" i="36"/>
  <c r="N43" i="36"/>
  <c r="L43" i="36"/>
  <c r="AE31" i="36"/>
  <c r="AD31" i="36"/>
  <c r="AC31" i="36"/>
  <c r="AB31" i="36"/>
  <c r="AA31" i="36"/>
  <c r="Z31" i="36"/>
  <c r="W31" i="36"/>
  <c r="Y31" i="36"/>
  <c r="X31" i="36"/>
  <c r="AE45" i="36"/>
  <c r="AC45" i="36"/>
  <c r="AD45" i="36"/>
  <c r="Z45" i="36"/>
  <c r="Y45" i="36"/>
  <c r="W45" i="36"/>
  <c r="AB45" i="36"/>
  <c r="X45" i="36"/>
  <c r="AA45" i="36"/>
  <c r="N51" i="36"/>
  <c r="M51" i="36"/>
  <c r="L51" i="36"/>
  <c r="AB27" i="36"/>
  <c r="Y27" i="36"/>
  <c r="W27" i="36"/>
  <c r="X27" i="36"/>
  <c r="Z27" i="36"/>
  <c r="AE27" i="36"/>
  <c r="AA27" i="36"/>
  <c r="AD27" i="36"/>
  <c r="AC27" i="36"/>
  <c r="AB55" i="36"/>
  <c r="Y55" i="36"/>
  <c r="X55" i="36"/>
  <c r="W55" i="36"/>
  <c r="AA55" i="36"/>
  <c r="Z55" i="36"/>
  <c r="AC55" i="36"/>
  <c r="AD55" i="36"/>
  <c r="AE55" i="36"/>
  <c r="AD33" i="36"/>
  <c r="AA33" i="36"/>
  <c r="Y33" i="36"/>
  <c r="Z33" i="36"/>
  <c r="AC33" i="36"/>
  <c r="AE33" i="36"/>
  <c r="AB33" i="36"/>
  <c r="X33" i="36"/>
  <c r="W33" i="36"/>
  <c r="AE41" i="36"/>
  <c r="AD41" i="36"/>
  <c r="AC41" i="36"/>
  <c r="AB41" i="36"/>
  <c r="Y41" i="36"/>
  <c r="AA41" i="36"/>
  <c r="Z41" i="36"/>
  <c r="X41" i="36"/>
  <c r="W41" i="36"/>
  <c r="AD29" i="36"/>
  <c r="AC29" i="36"/>
  <c r="AA29" i="36"/>
  <c r="Z29" i="36"/>
  <c r="Y29" i="36"/>
  <c r="X29" i="36"/>
  <c r="AE29" i="36"/>
  <c r="W29" i="36"/>
  <c r="AB29" i="36"/>
  <c r="E55" i="36"/>
  <c r="N55" i="36"/>
  <c r="L55" i="36"/>
  <c r="M55" i="36"/>
  <c r="D30" i="3"/>
  <c r="D65" i="3"/>
  <c r="S34" i="52"/>
  <c r="T34" i="52"/>
  <c r="D32" i="3"/>
  <c r="AG25" i="42"/>
  <c r="AF25" i="42"/>
  <c r="AE25" i="42"/>
  <c r="AD25" i="42"/>
  <c r="AC25" i="42"/>
  <c r="AB25" i="42"/>
  <c r="AA25" i="42"/>
  <c r="Z25" i="42"/>
  <c r="Y25" i="42"/>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S13" i="55"/>
  <c r="U13" i="55"/>
  <c r="T13" i="55"/>
  <c r="V13" i="55"/>
  <c r="W13" i="55"/>
  <c r="AA13" i="55"/>
  <c r="Z13" i="55"/>
  <c r="Y13" i="55"/>
  <c r="X13" i="55"/>
  <c r="P13" i="55"/>
  <c r="D14" i="55"/>
  <c r="I40" i="52"/>
  <c r="D37" i="52"/>
  <c r="AG34" i="52"/>
  <c r="AF34" i="52"/>
  <c r="AE34" i="52"/>
  <c r="AD34" i="52"/>
  <c r="AC34" i="52"/>
  <c r="AB34" i="52"/>
  <c r="AA34" i="52"/>
  <c r="Z34" i="52"/>
  <c r="Y34" i="52"/>
  <c r="R34" i="52"/>
  <c r="Z15" i="50"/>
  <c r="Y15" i="50"/>
  <c r="U15" i="50"/>
  <c r="AA15" i="50"/>
  <c r="X15" i="50"/>
  <c r="V15" i="50"/>
  <c r="R15" i="50"/>
  <c r="AB15" i="50"/>
  <c r="W15" i="50"/>
  <c r="AC15" i="50"/>
  <c r="D16" i="50"/>
  <c r="I17" i="50"/>
  <c r="AF14" i="50"/>
  <c r="U53" i="43"/>
  <c r="T53" i="43"/>
  <c r="S53" i="43"/>
  <c r="R53" i="43"/>
  <c r="P53" i="43"/>
  <c r="Q53" i="43"/>
  <c r="P45" i="43"/>
  <c r="U45" i="43"/>
  <c r="T45" i="43"/>
  <c r="S45" i="43"/>
  <c r="R45" i="43"/>
  <c r="Q45" i="43"/>
  <c r="J53" i="43"/>
  <c r="Y53" i="43" s="1"/>
  <c r="P46" i="43"/>
  <c r="U46" i="43"/>
  <c r="T46" i="43"/>
  <c r="S46" i="43"/>
  <c r="Q46" i="43"/>
  <c r="R46" i="43"/>
  <c r="J52" i="43"/>
  <c r="Y52" i="43" s="1"/>
  <c r="T52" i="43"/>
  <c r="U52" i="43"/>
  <c r="S52" i="43"/>
  <c r="R52" i="43"/>
  <c r="Q52" i="43"/>
  <c r="P52" i="43"/>
  <c r="J50" i="43"/>
  <c r="Y50" i="43" s="1"/>
  <c r="P50" i="43"/>
  <c r="U50" i="43"/>
  <c r="T50" i="43"/>
  <c r="S50" i="43"/>
  <c r="R50" i="43"/>
  <c r="Q50" i="43"/>
  <c r="I31" i="42"/>
  <c r="D28" i="42"/>
  <c r="AE16" i="40"/>
  <c r="H89" i="41"/>
  <c r="AE10" i="40"/>
  <c r="J49" i="41"/>
  <c r="X49" i="41" s="1"/>
  <c r="I49" i="41"/>
  <c r="W49" i="41" s="1"/>
  <c r="F90" i="41"/>
  <c r="G102" i="41" s="1"/>
  <c r="F91" i="41"/>
  <c r="U30" i="40"/>
  <c r="U26" i="40"/>
  <c r="U28" i="40"/>
  <c r="X16" i="40"/>
  <c r="AE13" i="40"/>
  <c r="W16" i="40"/>
  <c r="D22" i="40"/>
  <c r="Q105" i="41"/>
  <c r="R106" i="41" s="1"/>
  <c r="S107" i="41" s="1"/>
  <c r="T108" i="41" s="1"/>
  <c r="U109" i="41" s="1"/>
  <c r="V110" i="41" s="1"/>
  <c r="W111" i="41" s="1"/>
  <c r="X112" i="41" s="1"/>
  <c r="Y113" i="41" s="1"/>
  <c r="M49" i="41"/>
  <c r="H49" i="41" s="1"/>
  <c r="V49" i="41" s="1"/>
  <c r="W7" i="40"/>
  <c r="I95" i="41"/>
  <c r="J96" i="41" s="1"/>
  <c r="K97" i="41" s="1"/>
  <c r="L98" i="41" s="1"/>
  <c r="M99" i="41" s="1"/>
  <c r="I94" i="41"/>
  <c r="H81" i="41"/>
  <c r="AE7" i="40"/>
  <c r="I25" i="41"/>
  <c r="W25" i="41" s="1"/>
  <c r="X13" i="40"/>
  <c r="M100" i="41"/>
  <c r="N101" i="41" s="1"/>
  <c r="O102" i="41" s="1"/>
  <c r="P103" i="41" s="1"/>
  <c r="Q104" i="41" s="1"/>
  <c r="J50" i="41"/>
  <c r="X50" i="41" s="1"/>
  <c r="I50" i="41"/>
  <c r="W50" i="41" s="1"/>
  <c r="M50" i="41"/>
  <c r="P99" i="41"/>
  <c r="O81" i="41"/>
  <c r="I15" i="41"/>
  <c r="W15" i="41" s="1"/>
  <c r="X7" i="40"/>
  <c r="I5" i="41"/>
  <c r="W5" i="41" s="1"/>
  <c r="X10" i="40"/>
  <c r="V99" i="41"/>
  <c r="U81" i="41"/>
  <c r="G106" i="41"/>
  <c r="Z99" i="41"/>
  <c r="Y81" i="41"/>
  <c r="F82" i="41"/>
  <c r="W19" i="40"/>
  <c r="AE19" i="40"/>
  <c r="X19" i="40"/>
  <c r="W13" i="40"/>
  <c r="W10" i="40"/>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I26" i="39"/>
  <c r="W26" i="39" s="1"/>
  <c r="I36" i="39"/>
  <c r="W36" i="39" s="1"/>
  <c r="I7" i="39"/>
  <c r="W7" i="39" s="1"/>
  <c r="I17" i="39"/>
  <c r="W17" i="39" s="1"/>
  <c r="I46" i="39"/>
  <c r="W46" i="39" s="1"/>
  <c r="I27" i="39"/>
  <c r="W27"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H102" i="39"/>
  <c r="F83" i="39"/>
  <c r="F84" i="39" s="1"/>
  <c r="F91" i="39"/>
  <c r="G112" i="39" s="1"/>
  <c r="S99" i="39"/>
  <c r="R81" i="39"/>
  <c r="M47" i="39"/>
  <c r="H47" i="39" s="1"/>
  <c r="V47" i="39" s="1"/>
  <c r="I47" i="39"/>
  <c r="W47" i="39" s="1"/>
  <c r="M45" i="39"/>
  <c r="H45" i="39" s="1"/>
  <c r="V45" i="39" s="1"/>
  <c r="X99" i="39"/>
  <c r="W81" i="39"/>
  <c r="G107" i="39"/>
  <c r="Q100" i="39"/>
  <c r="M81" i="37"/>
  <c r="M121" i="37"/>
  <c r="B173" i="37"/>
  <c r="B174" i="37"/>
  <c r="B170" i="37"/>
  <c r="B132" i="37"/>
  <c r="B166" i="37"/>
  <c r="M156" i="37"/>
  <c r="M116" i="37"/>
  <c r="B130" i="37"/>
  <c r="B140" i="37" s="1"/>
  <c r="M82" i="37"/>
  <c r="B126" i="37"/>
  <c r="B133" i="37"/>
  <c r="M171" i="37"/>
  <c r="B131" i="37"/>
  <c r="M122" i="37"/>
  <c r="B144" i="37"/>
  <c r="B52" i="37"/>
  <c r="B128" i="37"/>
  <c r="B129" i="37"/>
  <c r="M129" i="37" s="1"/>
  <c r="B51" i="37"/>
  <c r="M51" i="37" s="1"/>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43" i="37"/>
  <c r="M133" i="37"/>
  <c r="B183" i="37"/>
  <c r="M164" i="37"/>
  <c r="M177" i="37"/>
  <c r="B187" i="37"/>
  <c r="B195" i="37"/>
  <c r="M185" i="37"/>
  <c r="B147" i="37"/>
  <c r="M137" i="37"/>
  <c r="M168" i="37"/>
  <c r="M169" i="37"/>
  <c r="M145" i="37"/>
  <c r="M162" i="37"/>
  <c r="B138" i="37"/>
  <c r="M128" i="37"/>
  <c r="B178" i="37"/>
  <c r="M170" i="37"/>
  <c r="M166" i="37"/>
  <c r="B194" i="37"/>
  <c r="M184" i="37"/>
  <c r="B139" i="37"/>
  <c r="M126" i="37"/>
  <c r="B176" i="37"/>
  <c r="B136" i="37"/>
  <c r="B154" i="37"/>
  <c r="M144" i="37"/>
  <c r="D37" i="36"/>
  <c r="H47" i="36"/>
  <c r="B93" i="37"/>
  <c r="M83" i="37"/>
  <c r="M43" i="37"/>
  <c r="B53" i="37"/>
  <c r="M47" i="37"/>
  <c r="M54" i="37"/>
  <c r="B104" i="37"/>
  <c r="M94" i="37"/>
  <c r="M40" i="37"/>
  <c r="B50" i="37"/>
  <c r="M95" i="37"/>
  <c r="B90" i="37"/>
  <c r="M80" i="37"/>
  <c r="X248" i="37"/>
  <c r="Y249" i="37" s="1"/>
  <c r="Z250" i="37" s="1"/>
  <c r="AA251" i="37" s="1"/>
  <c r="AB252" i="37" s="1"/>
  <c r="W231" i="37"/>
  <c r="B49" i="37"/>
  <c r="M39" i="37"/>
  <c r="B89" i="37"/>
  <c r="M79" i="37"/>
  <c r="D49" i="36"/>
  <c r="D65" i="36"/>
  <c r="B101" i="37"/>
  <c r="M91" i="37"/>
  <c r="B46" i="37"/>
  <c r="M36" i="37"/>
  <c r="B86" i="37"/>
  <c r="M76" i="37"/>
  <c r="M52" i="37"/>
  <c r="M87"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Y37" i="36" l="1"/>
  <c r="AE37" i="36"/>
  <c r="AA37" i="36"/>
  <c r="AD37" i="36"/>
  <c r="Z37" i="36"/>
  <c r="AC37" i="36"/>
  <c r="AB37" i="36"/>
  <c r="X37" i="36"/>
  <c r="W37" i="36"/>
  <c r="L59" i="36"/>
  <c r="M59" i="36"/>
  <c r="N59" i="36"/>
  <c r="N47" i="36"/>
  <c r="M47" i="36"/>
  <c r="L47" i="36"/>
  <c r="N75" i="36"/>
  <c r="M75" i="36"/>
  <c r="L75" i="36"/>
  <c r="L49" i="36"/>
  <c r="N49" i="36"/>
  <c r="M49" i="36"/>
  <c r="Z49" i="36"/>
  <c r="W49" i="36"/>
  <c r="AD49" i="36"/>
  <c r="AB49" i="36"/>
  <c r="AC49" i="36"/>
  <c r="AA49" i="36"/>
  <c r="Y49" i="36"/>
  <c r="X49" i="36"/>
  <c r="AE49" i="36"/>
  <c r="AE65" i="36"/>
  <c r="AD65" i="36"/>
  <c r="AC65" i="36"/>
  <c r="AB65" i="36"/>
  <c r="AA65" i="36"/>
  <c r="Z65" i="36"/>
  <c r="Y65" i="36"/>
  <c r="X65" i="36"/>
  <c r="W65" i="36"/>
  <c r="D53" i="36"/>
  <c r="M53" i="36"/>
  <c r="L53" i="36"/>
  <c r="N53" i="36"/>
  <c r="X43" i="36"/>
  <c r="AE43" i="36"/>
  <c r="AD43" i="36"/>
  <c r="AC43" i="36"/>
  <c r="AB43" i="36"/>
  <c r="AA43" i="36"/>
  <c r="Z43" i="36"/>
  <c r="Y43" i="36"/>
  <c r="W43" i="36"/>
  <c r="AC39" i="36"/>
  <c r="AA39" i="36"/>
  <c r="AB39" i="36"/>
  <c r="X39" i="36"/>
  <c r="W39" i="36"/>
  <c r="Y39" i="36"/>
  <c r="Z39" i="36"/>
  <c r="AE39" i="36"/>
  <c r="AD39" i="36"/>
  <c r="N61" i="36"/>
  <c r="M61" i="36"/>
  <c r="L61" i="36"/>
  <c r="BC64" i="41"/>
  <c r="BC63" i="41"/>
  <c r="BC61" i="41"/>
  <c r="BC62" i="41"/>
  <c r="BB64" i="39"/>
  <c r="BB61" i="39"/>
  <c r="BB62" i="39"/>
  <c r="BB63" i="39"/>
  <c r="D64" i="3"/>
  <c r="S37" i="52"/>
  <c r="T37" i="52"/>
  <c r="AE13" i="55"/>
  <c r="BA62" i="39"/>
  <c r="BA63" i="39"/>
  <c r="AZ63" i="39"/>
  <c r="AZ62" i="39"/>
  <c r="BA64" i="39"/>
  <c r="AZ64" i="39"/>
  <c r="AZ61" i="39"/>
  <c r="BA61" i="39"/>
  <c r="D33" i="3"/>
  <c r="AG28" i="42"/>
  <c r="AF28" i="42"/>
  <c r="AE28" i="42"/>
  <c r="AD28" i="42"/>
  <c r="AC28" i="42"/>
  <c r="AB28" i="42"/>
  <c r="AA28" i="42"/>
  <c r="Z28" i="42"/>
  <c r="Y28" i="42"/>
  <c r="D62" i="3"/>
  <c r="D61" i="3"/>
  <c r="S14" i="55"/>
  <c r="T14" i="55"/>
  <c r="U14" i="55"/>
  <c r="W14" i="55"/>
  <c r="Z14" i="55"/>
  <c r="V14" i="55"/>
  <c r="X14" i="55"/>
  <c r="Y14" i="55"/>
  <c r="AA14" i="55"/>
  <c r="P14" i="55"/>
  <c r="D15" i="55"/>
  <c r="AD13"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AF37" i="52"/>
  <c r="AE37" i="52"/>
  <c r="AD37" i="52"/>
  <c r="AC37" i="52"/>
  <c r="AB37" i="52"/>
  <c r="AA37" i="52"/>
  <c r="Z37" i="52"/>
  <c r="Y37" i="52"/>
  <c r="R37" i="52"/>
  <c r="I43" i="52"/>
  <c r="D40" i="52"/>
  <c r="D17" i="50"/>
  <c r="I18" i="50"/>
  <c r="AC16" i="50"/>
  <c r="AA16" i="50"/>
  <c r="Z16" i="50"/>
  <c r="W16" i="50"/>
  <c r="V16" i="50"/>
  <c r="AB16" i="50"/>
  <c r="Y16" i="50"/>
  <c r="U16" i="50"/>
  <c r="X16" i="50"/>
  <c r="R16" i="50"/>
  <c r="AF15"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I6" i="39"/>
  <c r="W6" i="39" s="1"/>
  <c r="N1" i="39"/>
  <c r="M1" i="39"/>
  <c r="G103" i="41"/>
  <c r="G107" i="41"/>
  <c r="G105" i="41"/>
  <c r="G111" i="41"/>
  <c r="G110" i="41"/>
  <c r="F84" i="41"/>
  <c r="U33" i="40"/>
  <c r="U29" i="40"/>
  <c r="U31" i="40"/>
  <c r="L171" i="37"/>
  <c r="L5" i="39"/>
  <c r="O9" i="38" s="1"/>
  <c r="O10" i="38" s="1"/>
  <c r="Q100" i="41"/>
  <c r="G100" i="41"/>
  <c r="AA100" i="41"/>
  <c r="H50" i="41"/>
  <c r="V50" i="41" s="1"/>
  <c r="BB64" i="41" s="1"/>
  <c r="M1" i="41"/>
  <c r="G104" i="41"/>
  <c r="N100" i="41"/>
  <c r="O101" i="41" s="1"/>
  <c r="P102" i="41" s="1"/>
  <c r="Q103" i="41" s="1"/>
  <c r="R104" i="41" s="1"/>
  <c r="G113" i="41"/>
  <c r="G112" i="41"/>
  <c r="G108" i="41"/>
  <c r="G109" i="41"/>
  <c r="W100" i="41"/>
  <c r="V82" i="41"/>
  <c r="N1" i="41"/>
  <c r="R105" i="41"/>
  <c r="S106" i="41" s="1"/>
  <c r="T107" i="41" s="1"/>
  <c r="U108" i="41" s="1"/>
  <c r="V109" i="41" s="1"/>
  <c r="W110" i="41" s="1"/>
  <c r="X111" i="41" s="1"/>
  <c r="Y112" i="41" s="1"/>
  <c r="Z113" i="41" s="1"/>
  <c r="D25" i="40"/>
  <c r="G99" i="41"/>
  <c r="G101" i="41"/>
  <c r="W22" i="40"/>
  <c r="AE22" i="40"/>
  <c r="X22" i="40"/>
  <c r="J95" i="41"/>
  <c r="I81" i="41"/>
  <c r="H63" i="36"/>
  <c r="E53" i="36"/>
  <c r="H69" i="36"/>
  <c r="E59" i="36"/>
  <c r="H71" i="36"/>
  <c r="E61" i="36"/>
  <c r="E47" i="36"/>
  <c r="E75" i="36"/>
  <c r="D75" i="36"/>
  <c r="H85" i="36"/>
  <c r="AY61" i="39"/>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O35" i="36" s="1"/>
  <c r="L28" i="8"/>
  <c r="L83" i="37"/>
  <c r="L195" i="37"/>
  <c r="O45" i="36" s="1"/>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O25" i="36" s="1"/>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O15" i="36" s="1"/>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O7" i="36" s="1"/>
  <c r="L51" i="37"/>
  <c r="L150" i="37"/>
  <c r="L30" i="37"/>
  <c r="L28" i="37"/>
  <c r="H100" i="39"/>
  <c r="P100" i="39"/>
  <c r="I15" i="39"/>
  <c r="W15" i="39" s="1"/>
  <c r="X9" i="38"/>
  <c r="I5" i="39"/>
  <c r="W5" i="39" s="1"/>
  <c r="J95" i="39"/>
  <c r="I81" i="39"/>
  <c r="N100" i="39"/>
  <c r="O101" i="39" s="1"/>
  <c r="P102" i="39" s="1"/>
  <c r="Q103" i="39" s="1"/>
  <c r="R104" i="39" s="1"/>
  <c r="I16" i="39"/>
  <c r="W16" i="39" s="1"/>
  <c r="AE13" i="38"/>
  <c r="Y100" i="39"/>
  <c r="X82" i="39"/>
  <c r="H101" i="39"/>
  <c r="W13" i="38"/>
  <c r="G111" i="39"/>
  <c r="W9" i="38"/>
  <c r="AE9" i="38"/>
  <c r="AE15" i="38"/>
  <c r="G110" i="39"/>
  <c r="G106" i="39"/>
  <c r="W11" i="38"/>
  <c r="I25" i="39"/>
  <c r="W25" i="39" s="1"/>
  <c r="X11" i="38"/>
  <c r="AB101" i="39"/>
  <c r="H103" i="39"/>
  <c r="I45" i="39"/>
  <c r="W45" i="39" s="1"/>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M176" i="37"/>
  <c r="M187" i="37"/>
  <c r="B197" i="37"/>
  <c r="M154" i="37"/>
  <c r="M195" i="37"/>
  <c r="B204" i="37"/>
  <c r="M194" i="37"/>
  <c r="B150" i="37"/>
  <c r="M140" i="37"/>
  <c r="M147" i="37"/>
  <c r="B188" i="37"/>
  <c r="M178" i="37"/>
  <c r="B189" i="37"/>
  <c r="M179" i="37"/>
  <c r="B148" i="37"/>
  <c r="M138" i="37"/>
  <c r="M136" i="37"/>
  <c r="B146" i="37"/>
  <c r="B193" i="37"/>
  <c r="M183" i="37"/>
  <c r="B190" i="37"/>
  <c r="M180" i="37"/>
  <c r="B149" i="37"/>
  <c r="M139" i="37"/>
  <c r="B153" i="37"/>
  <c r="M143" i="37"/>
  <c r="H57" i="36"/>
  <c r="F233" i="37"/>
  <c r="M49" i="37"/>
  <c r="D51" i="36"/>
  <c r="B96" i="37"/>
  <c r="M86" i="37"/>
  <c r="M50" i="37"/>
  <c r="M53" i="37"/>
  <c r="M93" i="37"/>
  <c r="B103" i="37"/>
  <c r="M97" i="37"/>
  <c r="M102" i="37"/>
  <c r="D47" i="36"/>
  <c r="M104" i="37"/>
  <c r="M48" i="37"/>
  <c r="X231" i="37"/>
  <c r="M46"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J9" i="5"/>
  <c r="J8" i="5"/>
  <c r="J7" i="5"/>
  <c r="AG213" i="8"/>
  <c r="AG211" i="8"/>
  <c r="AG210" i="8"/>
  <c r="AF211" i="8"/>
  <c r="AF210" i="8"/>
  <c r="AE211" i="8"/>
  <c r="AE210" i="8"/>
  <c r="AG212" i="8"/>
  <c r="AF213" i="8"/>
  <c r="AF212" i="8"/>
  <c r="AE213" i="8"/>
  <c r="AE212" i="8"/>
  <c r="X212" i="8"/>
  <c r="X211" i="8"/>
  <c r="W211" i="8"/>
  <c r="P210" i="8"/>
  <c r="O11" i="50" l="1"/>
  <c r="AG11" i="50" s="1"/>
  <c r="AE59" i="36"/>
  <c r="AB59" i="36"/>
  <c r="W59" i="36"/>
  <c r="AD59" i="36"/>
  <c r="X59" i="36"/>
  <c r="AC59" i="36"/>
  <c r="AA59" i="36"/>
  <c r="Z59" i="36"/>
  <c r="Y59" i="36"/>
  <c r="N85" i="36"/>
  <c r="M85" i="36"/>
  <c r="L85" i="36"/>
  <c r="AE75" i="36"/>
  <c r="AD75" i="36"/>
  <c r="AC75" i="36"/>
  <c r="AA75" i="36"/>
  <c r="Y75" i="36"/>
  <c r="X75" i="36"/>
  <c r="AB75" i="36"/>
  <c r="Z75" i="36"/>
  <c r="W75" i="36"/>
  <c r="L71" i="36"/>
  <c r="N71" i="36"/>
  <c r="M71" i="36"/>
  <c r="N69" i="36"/>
  <c r="M69" i="36"/>
  <c r="L69" i="36"/>
  <c r="AC53" i="36"/>
  <c r="Z53" i="36"/>
  <c r="Y53" i="36"/>
  <c r="X53" i="36"/>
  <c r="AE53" i="36"/>
  <c r="AD53" i="36"/>
  <c r="AB53" i="36"/>
  <c r="AA53" i="36"/>
  <c r="W53" i="36"/>
  <c r="D63" i="36"/>
  <c r="M63" i="36"/>
  <c r="L63" i="36"/>
  <c r="N63" i="36"/>
  <c r="AE51" i="36"/>
  <c r="AB51" i="36"/>
  <c r="AA51" i="36"/>
  <c r="Y51" i="36"/>
  <c r="X51" i="36"/>
  <c r="W51" i="36"/>
  <c r="AC51" i="36"/>
  <c r="AD51" i="36"/>
  <c r="Z51" i="36"/>
  <c r="N57" i="36"/>
  <c r="M57" i="36"/>
  <c r="L57" i="36"/>
  <c r="AE47" i="36"/>
  <c r="AD47" i="36"/>
  <c r="AA47" i="36"/>
  <c r="X47" i="36"/>
  <c r="AC47" i="36"/>
  <c r="AB47" i="36"/>
  <c r="Z47" i="36"/>
  <c r="Y47" i="36"/>
  <c r="W47" i="36"/>
  <c r="BB62" i="41"/>
  <c r="S46" i="40"/>
  <c r="S37" i="40"/>
  <c r="S28" i="40"/>
  <c r="S19" i="40"/>
  <c r="S10" i="40"/>
  <c r="S43" i="40"/>
  <c r="S49" i="40"/>
  <c r="S40" i="40"/>
  <c r="S31" i="40"/>
  <c r="S22" i="40"/>
  <c r="S13" i="40"/>
  <c r="S7" i="40"/>
  <c r="S34" i="40"/>
  <c r="S25" i="40"/>
  <c r="S16" i="40"/>
  <c r="BB63" i="41"/>
  <c r="BC64" i="39"/>
  <c r="BC63" i="39"/>
  <c r="BC62" i="39"/>
  <c r="O5" i="8"/>
  <c r="N5" i="8"/>
  <c r="AY61" i="41"/>
  <c r="BA64" i="41"/>
  <c r="AZ63" i="41"/>
  <c r="AZ62" i="41"/>
  <c r="AE14" i="55"/>
  <c r="R9" i="38"/>
  <c r="R27" i="38"/>
  <c r="R17" i="38"/>
  <c r="R35" i="38"/>
  <c r="R7" i="38"/>
  <c r="R25" i="38"/>
  <c r="R15" i="38"/>
  <c r="R33" i="38"/>
  <c r="R23" i="38"/>
  <c r="R13" i="38"/>
  <c r="R31" i="38"/>
  <c r="R21" i="38"/>
  <c r="R11" i="38"/>
  <c r="R29" i="38"/>
  <c r="R19" i="38"/>
  <c r="BA63" i="41"/>
  <c r="BA62" i="41"/>
  <c r="AZ61" i="41"/>
  <c r="BA61" i="41"/>
  <c r="AZ64" i="41"/>
  <c r="S40" i="52"/>
  <c r="T40" i="52"/>
  <c r="D34" i="3"/>
  <c r="AG31" i="42"/>
  <c r="AF31" i="42"/>
  <c r="AE31" i="42"/>
  <c r="AD31" i="42"/>
  <c r="AC31" i="42"/>
  <c r="AB31" i="42"/>
  <c r="AA31" i="42"/>
  <c r="Z31" i="42"/>
  <c r="Y31" i="42"/>
  <c r="P5" i="8"/>
  <c r="M16" i="8"/>
  <c r="D7" i="3"/>
  <c r="D6" i="3"/>
  <c r="R195" i="8"/>
  <c r="R167" i="8"/>
  <c r="Q197" i="8"/>
  <c r="P156" i="8"/>
  <c r="N186" i="8"/>
  <c r="U187" i="8"/>
  <c r="U166" i="8"/>
  <c r="Q196" i="8"/>
  <c r="P155" i="8"/>
  <c r="N185" i="8"/>
  <c r="T187" i="8"/>
  <c r="T166" i="8"/>
  <c r="Q195" i="8"/>
  <c r="Q167" i="8"/>
  <c r="O197" i="8"/>
  <c r="S187" i="8"/>
  <c r="S166" i="8"/>
  <c r="Q166" i="8"/>
  <c r="O196" i="8"/>
  <c r="R187" i="8"/>
  <c r="R166" i="8"/>
  <c r="Q165" i="8"/>
  <c r="O195" i="8"/>
  <c r="O167" i="8"/>
  <c r="U186" i="8"/>
  <c r="U165" i="8"/>
  <c r="O166" i="8"/>
  <c r="T186" i="8"/>
  <c r="T165" i="8"/>
  <c r="O165" i="8"/>
  <c r="P157" i="8"/>
  <c r="S186" i="8"/>
  <c r="S165" i="8"/>
  <c r="P177" i="8"/>
  <c r="R186" i="8"/>
  <c r="R165" i="8"/>
  <c r="P176" i="8"/>
  <c r="U185" i="8"/>
  <c r="U157" i="8"/>
  <c r="P175" i="8"/>
  <c r="N177" i="8"/>
  <c r="S167" i="8"/>
  <c r="T185" i="8"/>
  <c r="T157" i="8"/>
  <c r="Q187" i="8"/>
  <c r="N176" i="8"/>
  <c r="S185" i="8"/>
  <c r="S157" i="8"/>
  <c r="Q186" i="8"/>
  <c r="N175" i="8"/>
  <c r="R185" i="8"/>
  <c r="R157" i="8"/>
  <c r="Q185" i="8"/>
  <c r="Q157" i="8"/>
  <c r="O187" i="8"/>
  <c r="U177" i="8"/>
  <c r="U156" i="8"/>
  <c r="Q156" i="8"/>
  <c r="O186" i="8"/>
  <c r="T177" i="8"/>
  <c r="T156" i="8"/>
  <c r="Q155" i="8"/>
  <c r="O185" i="8"/>
  <c r="O157" i="8"/>
  <c r="S177" i="8"/>
  <c r="S156" i="8"/>
  <c r="P197" i="8"/>
  <c r="O156" i="8"/>
  <c r="R177" i="8"/>
  <c r="R156" i="8"/>
  <c r="P196" i="8"/>
  <c r="O155" i="8"/>
  <c r="N187" i="8"/>
  <c r="U197" i="8"/>
  <c r="U176" i="8"/>
  <c r="U155" i="8"/>
  <c r="P195" i="8"/>
  <c r="P167" i="8"/>
  <c r="N197" i="8"/>
  <c r="T197" i="8"/>
  <c r="T176" i="8"/>
  <c r="T155" i="8"/>
  <c r="P166" i="8"/>
  <c r="N196" i="8"/>
  <c r="S197" i="8"/>
  <c r="S176" i="8"/>
  <c r="S155" i="8"/>
  <c r="P165" i="8"/>
  <c r="N195" i="8"/>
  <c r="N167" i="8"/>
  <c r="R197" i="8"/>
  <c r="R176" i="8"/>
  <c r="R155" i="8"/>
  <c r="Q177" i="8"/>
  <c r="N166" i="8"/>
  <c r="U196" i="8"/>
  <c r="U175" i="8"/>
  <c r="Q176" i="8"/>
  <c r="N165" i="8"/>
  <c r="P185" i="8"/>
  <c r="T196" i="8"/>
  <c r="T175" i="8"/>
  <c r="Q175" i="8"/>
  <c r="O177" i="8"/>
  <c r="S196" i="8"/>
  <c r="S175" i="8"/>
  <c r="O176" i="8"/>
  <c r="R196" i="8"/>
  <c r="R175" i="8"/>
  <c r="O175" i="8"/>
  <c r="U195" i="8"/>
  <c r="U167" i="8"/>
  <c r="P187" i="8"/>
  <c r="T195" i="8"/>
  <c r="T167" i="8"/>
  <c r="P186" i="8"/>
  <c r="S195" i="8"/>
  <c r="N157" i="8"/>
  <c r="N156" i="8"/>
  <c r="N155" i="8"/>
  <c r="U145" i="8"/>
  <c r="U117" i="8"/>
  <c r="Q116" i="8"/>
  <c r="P146" i="8"/>
  <c r="N147" i="8"/>
  <c r="N146" i="8"/>
  <c r="T145" i="8"/>
  <c r="T117" i="8"/>
  <c r="Q115" i="8"/>
  <c r="P145" i="8"/>
  <c r="P117" i="8"/>
  <c r="O147" i="8"/>
  <c r="S145" i="8"/>
  <c r="S117" i="8"/>
  <c r="P116" i="8"/>
  <c r="O146" i="8"/>
  <c r="N145" i="8"/>
  <c r="N117" i="8"/>
  <c r="R145" i="8"/>
  <c r="R117" i="8"/>
  <c r="P115" i="8"/>
  <c r="O145" i="8"/>
  <c r="O117" i="8"/>
  <c r="U137" i="8"/>
  <c r="U116" i="8"/>
  <c r="O116" i="8"/>
  <c r="N115" i="8"/>
  <c r="T137" i="8"/>
  <c r="T116" i="8"/>
  <c r="O115" i="8"/>
  <c r="S137" i="8"/>
  <c r="S116" i="8"/>
  <c r="R137" i="8"/>
  <c r="R116" i="8"/>
  <c r="Q137" i="8"/>
  <c r="N136" i="8"/>
  <c r="U136" i="8"/>
  <c r="U115" i="8"/>
  <c r="Q136" i="8"/>
  <c r="T136" i="8"/>
  <c r="T115" i="8"/>
  <c r="Q135" i="8"/>
  <c r="Q107" i="8"/>
  <c r="P137" i="8"/>
  <c r="S136" i="8"/>
  <c r="S115" i="8"/>
  <c r="Q106" i="8"/>
  <c r="P136" i="8"/>
  <c r="N137" i="8"/>
  <c r="R136" i="8"/>
  <c r="R115" i="8"/>
  <c r="Q105" i="8"/>
  <c r="P135" i="8"/>
  <c r="P107" i="8"/>
  <c r="O137" i="8"/>
  <c r="U135" i="8"/>
  <c r="U107" i="8"/>
  <c r="P106" i="8"/>
  <c r="O136" i="8"/>
  <c r="N135" i="8"/>
  <c r="T135" i="8"/>
  <c r="T107" i="8"/>
  <c r="P105" i="8"/>
  <c r="O135" i="8"/>
  <c r="O107" i="8"/>
  <c r="S135" i="8"/>
  <c r="S107" i="8"/>
  <c r="O106" i="8"/>
  <c r="R135" i="8"/>
  <c r="R107" i="8"/>
  <c r="O105" i="8"/>
  <c r="U127" i="8"/>
  <c r="U106" i="8"/>
  <c r="T127" i="8"/>
  <c r="T106" i="8"/>
  <c r="Q127" i="8"/>
  <c r="S127" i="8"/>
  <c r="S106" i="8"/>
  <c r="Q126" i="8"/>
  <c r="R127" i="8"/>
  <c r="R106" i="8"/>
  <c r="Q125" i="8"/>
  <c r="P127" i="8"/>
  <c r="U147" i="8"/>
  <c r="U126" i="8"/>
  <c r="U105" i="8"/>
  <c r="P126" i="8"/>
  <c r="N127" i="8"/>
  <c r="T147" i="8"/>
  <c r="T126" i="8"/>
  <c r="T105" i="8"/>
  <c r="P125" i="8"/>
  <c r="O127" i="8"/>
  <c r="N126" i="8"/>
  <c r="S147" i="8"/>
  <c r="S126" i="8"/>
  <c r="S105" i="8"/>
  <c r="O126" i="8"/>
  <c r="N125" i="8"/>
  <c r="N116" i="8"/>
  <c r="R147" i="8"/>
  <c r="R126" i="8"/>
  <c r="R105" i="8"/>
  <c r="O125" i="8"/>
  <c r="U146" i="8"/>
  <c r="U125" i="8"/>
  <c r="T146" i="8"/>
  <c r="T125" i="8"/>
  <c r="Q147" i="8"/>
  <c r="S146" i="8"/>
  <c r="S125" i="8"/>
  <c r="Q146" i="8"/>
  <c r="P147" i="8"/>
  <c r="R146" i="8"/>
  <c r="R125" i="8"/>
  <c r="Q145" i="8"/>
  <c r="Q117" i="8"/>
  <c r="N105" i="8"/>
  <c r="N107" i="8"/>
  <c r="N106" i="8"/>
  <c r="T96" i="8"/>
  <c r="T75" i="8"/>
  <c r="O97" i="8"/>
  <c r="N77" i="8"/>
  <c r="S96" i="8"/>
  <c r="S75" i="8"/>
  <c r="O96" i="8"/>
  <c r="R96" i="8"/>
  <c r="R75" i="8"/>
  <c r="O95" i="8"/>
  <c r="O67" i="8"/>
  <c r="U95" i="8"/>
  <c r="U67" i="8"/>
  <c r="P77" i="8"/>
  <c r="O66" i="8"/>
  <c r="T95" i="8"/>
  <c r="T67" i="8"/>
  <c r="Q87" i="8"/>
  <c r="P76" i="8"/>
  <c r="O65" i="8"/>
  <c r="N76" i="8"/>
  <c r="S95" i="8"/>
  <c r="S67" i="8"/>
  <c r="Q86" i="8"/>
  <c r="P75" i="8"/>
  <c r="N75" i="8"/>
  <c r="R95" i="8"/>
  <c r="R67" i="8"/>
  <c r="Q85" i="8"/>
  <c r="Q57" i="8"/>
  <c r="U87" i="8"/>
  <c r="U66" i="8"/>
  <c r="Q56" i="8"/>
  <c r="N67" i="8"/>
  <c r="T87" i="8"/>
  <c r="T66" i="8"/>
  <c r="Q55" i="8"/>
  <c r="S87" i="8"/>
  <c r="S66" i="8"/>
  <c r="R87" i="8"/>
  <c r="R66" i="8"/>
  <c r="O87" i="8"/>
  <c r="N97" i="8"/>
  <c r="N95" i="8"/>
  <c r="U86" i="8"/>
  <c r="U65" i="8"/>
  <c r="P97" i="8"/>
  <c r="O86" i="8"/>
  <c r="N96" i="8"/>
  <c r="T86" i="8"/>
  <c r="T65" i="8"/>
  <c r="P96" i="8"/>
  <c r="O85" i="8"/>
  <c r="O57" i="8"/>
  <c r="S86" i="8"/>
  <c r="S65" i="8"/>
  <c r="P95" i="8"/>
  <c r="P67" i="8"/>
  <c r="O56" i="8"/>
  <c r="R86" i="8"/>
  <c r="R65" i="8"/>
  <c r="Q77" i="8"/>
  <c r="P66" i="8"/>
  <c r="O55" i="8"/>
  <c r="N66" i="8"/>
  <c r="U85" i="8"/>
  <c r="U57" i="8"/>
  <c r="Q76" i="8"/>
  <c r="P65" i="8"/>
  <c r="N65" i="8"/>
  <c r="T85" i="8"/>
  <c r="T57" i="8"/>
  <c r="Q75" i="8"/>
  <c r="S85" i="8"/>
  <c r="S57" i="8"/>
  <c r="R85" i="8"/>
  <c r="R57" i="8"/>
  <c r="U77" i="8"/>
  <c r="U56" i="8"/>
  <c r="T77" i="8"/>
  <c r="T56" i="8"/>
  <c r="O77" i="8"/>
  <c r="N85" i="8"/>
  <c r="S77" i="8"/>
  <c r="S56" i="8"/>
  <c r="P87" i="8"/>
  <c r="O76" i="8"/>
  <c r="N87" i="8"/>
  <c r="R77" i="8"/>
  <c r="R56" i="8"/>
  <c r="Q97" i="8"/>
  <c r="P86" i="8"/>
  <c r="O75" i="8"/>
  <c r="N86" i="8"/>
  <c r="U97" i="8"/>
  <c r="U76" i="8"/>
  <c r="U55" i="8"/>
  <c r="Q96" i="8"/>
  <c r="P85" i="8"/>
  <c r="P57" i="8"/>
  <c r="T97" i="8"/>
  <c r="T76" i="8"/>
  <c r="T55" i="8"/>
  <c r="Q95" i="8"/>
  <c r="Q67" i="8"/>
  <c r="P56" i="8"/>
  <c r="S97" i="8"/>
  <c r="S76" i="8"/>
  <c r="S55" i="8"/>
  <c r="Q66" i="8"/>
  <c r="P55" i="8"/>
  <c r="R97" i="8"/>
  <c r="R76" i="8"/>
  <c r="R55" i="8"/>
  <c r="Q65" i="8"/>
  <c r="U96" i="8"/>
  <c r="U75" i="8"/>
  <c r="N57" i="8"/>
  <c r="N56" i="8"/>
  <c r="N55" i="8"/>
  <c r="S47" i="8"/>
  <c r="S26" i="8"/>
  <c r="S5" i="8"/>
  <c r="O46" i="8"/>
  <c r="O17" i="8"/>
  <c r="R47" i="8"/>
  <c r="R26" i="8"/>
  <c r="R5" i="8"/>
  <c r="Q37" i="8"/>
  <c r="O45" i="8"/>
  <c r="U46" i="8"/>
  <c r="U25" i="8"/>
  <c r="Q36" i="8"/>
  <c r="O16" i="8"/>
  <c r="T46" i="8"/>
  <c r="T25" i="8"/>
  <c r="Q35" i="8"/>
  <c r="Q7" i="8"/>
  <c r="O15" i="8"/>
  <c r="S46" i="8"/>
  <c r="S25" i="8"/>
  <c r="Q6" i="8"/>
  <c r="N37" i="8"/>
  <c r="N36" i="8"/>
  <c r="R46" i="8"/>
  <c r="R25" i="8"/>
  <c r="Q5" i="8"/>
  <c r="P37" i="8"/>
  <c r="U45" i="8"/>
  <c r="U17" i="8"/>
  <c r="P36" i="8"/>
  <c r="N35" i="8"/>
  <c r="T45" i="8"/>
  <c r="T17" i="8"/>
  <c r="P35" i="8"/>
  <c r="P7" i="8"/>
  <c r="S45" i="8"/>
  <c r="S17" i="8"/>
  <c r="P6" i="8"/>
  <c r="O37" i="8"/>
  <c r="O7" i="8"/>
  <c r="R45" i="8"/>
  <c r="R17" i="8"/>
  <c r="N27" i="8"/>
  <c r="U37" i="8"/>
  <c r="U16" i="8"/>
  <c r="O36" i="8"/>
  <c r="N26" i="8"/>
  <c r="T37" i="8"/>
  <c r="T16" i="8"/>
  <c r="Q27" i="8"/>
  <c r="O35" i="8"/>
  <c r="S37" i="8"/>
  <c r="S16" i="8"/>
  <c r="Q26" i="8"/>
  <c r="O6" i="8"/>
  <c r="R37" i="8"/>
  <c r="R16" i="8"/>
  <c r="Q25" i="8"/>
  <c r="U36" i="8"/>
  <c r="U15" i="8"/>
  <c r="T36" i="8"/>
  <c r="T15" i="8"/>
  <c r="P27" i="8"/>
  <c r="S36" i="8"/>
  <c r="S15" i="8"/>
  <c r="P26" i="8"/>
  <c r="N25" i="8"/>
  <c r="N46" i="8"/>
  <c r="R36" i="8"/>
  <c r="R15" i="8"/>
  <c r="P25" i="8"/>
  <c r="U35" i="8"/>
  <c r="U7" i="8"/>
  <c r="O27" i="8"/>
  <c r="T35" i="8"/>
  <c r="T7" i="8"/>
  <c r="Q47" i="8"/>
  <c r="N17" i="8"/>
  <c r="S35" i="8"/>
  <c r="S7" i="8"/>
  <c r="Q46" i="8"/>
  <c r="O26" i="8"/>
  <c r="O25" i="8"/>
  <c r="R35" i="8"/>
  <c r="R7" i="8"/>
  <c r="Q45" i="8"/>
  <c r="Q17" i="8"/>
  <c r="U27" i="8"/>
  <c r="U6" i="8"/>
  <c r="Q16" i="8"/>
  <c r="N47" i="8"/>
  <c r="T27" i="8"/>
  <c r="T6" i="8"/>
  <c r="Q15" i="8"/>
  <c r="P47" i="8"/>
  <c r="S27" i="8"/>
  <c r="S6" i="8"/>
  <c r="P46" i="8"/>
  <c r="N45" i="8"/>
  <c r="R27" i="8"/>
  <c r="R6" i="8"/>
  <c r="P45" i="8"/>
  <c r="P17" i="8"/>
  <c r="U47" i="8"/>
  <c r="U26" i="8"/>
  <c r="U5" i="8"/>
  <c r="P16" i="8"/>
  <c r="N15" i="8"/>
  <c r="O47" i="8"/>
  <c r="N16" i="8"/>
  <c r="T47" i="8"/>
  <c r="T26" i="8"/>
  <c r="T5" i="8"/>
  <c r="P15" i="8"/>
  <c r="N7" i="8"/>
  <c r="N6" i="8"/>
  <c r="Q11" i="50"/>
  <c r="P11" i="50"/>
  <c r="U15" i="55"/>
  <c r="S15" i="55"/>
  <c r="T15" i="55"/>
  <c r="W15" i="55"/>
  <c r="V15" i="55"/>
  <c r="AA15" i="55"/>
  <c r="Z15" i="55"/>
  <c r="Y15" i="55"/>
  <c r="X15" i="55"/>
  <c r="P19" i="40"/>
  <c r="P20" i="40" s="1"/>
  <c r="P21" i="40" s="1"/>
  <c r="O22" i="52"/>
  <c r="Q22" i="52"/>
  <c r="Q23" i="52" s="1"/>
  <c r="Q24" i="52" s="1"/>
  <c r="P46" i="52"/>
  <c r="P47" i="52" s="1"/>
  <c r="P48" i="52" s="1"/>
  <c r="O46" i="52"/>
  <c r="O47" i="52" s="1"/>
  <c r="P15" i="55"/>
  <c r="AD14"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AG14" i="50" s="1"/>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AG7" i="50"/>
  <c r="Q7" i="50"/>
  <c r="P7" i="50"/>
  <c r="P21" i="50"/>
  <c r="O21" i="50"/>
  <c r="Q21" i="50"/>
  <c r="Q28" i="52"/>
  <c r="Q29" i="52" s="1"/>
  <c r="Q30" i="52" s="1"/>
  <c r="P28" i="52"/>
  <c r="P29" i="52" s="1"/>
  <c r="P30" i="52" s="1"/>
  <c r="O28" i="52"/>
  <c r="Q7" i="52"/>
  <c r="Q8" i="52" s="1"/>
  <c r="Q9" i="52" s="1"/>
  <c r="P7" i="52"/>
  <c r="P8" i="52" s="1"/>
  <c r="P9" i="52" s="1"/>
  <c r="P17" i="50"/>
  <c r="O17" i="50"/>
  <c r="Q17" i="50"/>
  <c r="O8" i="50"/>
  <c r="AG8" i="50" s="1"/>
  <c r="P8" i="50"/>
  <c r="Q8" i="50"/>
  <c r="O40" i="52"/>
  <c r="Q40" i="52"/>
  <c r="Q41" i="52" s="1"/>
  <c r="Q42" i="52" s="1"/>
  <c r="P40" i="52"/>
  <c r="P41" i="52" s="1"/>
  <c r="P42" i="52" s="1"/>
  <c r="Q43" i="52"/>
  <c r="Q44" i="52" s="1"/>
  <c r="Q45" i="52" s="1"/>
  <c r="O43" i="52"/>
  <c r="P43" i="52"/>
  <c r="P44" i="52" s="1"/>
  <c r="P45" i="52" s="1"/>
  <c r="Q10" i="50"/>
  <c r="O10" i="50"/>
  <c r="AG10" i="50" s="1"/>
  <c r="P10" i="50"/>
  <c r="P12" i="50"/>
  <c r="O12" i="50"/>
  <c r="AG12" i="50" s="1"/>
  <c r="Q12" i="50"/>
  <c r="P15" i="50"/>
  <c r="O15" i="50"/>
  <c r="AG15" i="50" s="1"/>
  <c r="Q15" i="50"/>
  <c r="Q49" i="52"/>
  <c r="Q50" i="52" s="1"/>
  <c r="Q51" i="52" s="1"/>
  <c r="P49" i="52"/>
  <c r="P50" i="52" s="1"/>
  <c r="P51" i="52" s="1"/>
  <c r="O49" i="52"/>
  <c r="P13" i="50"/>
  <c r="O13" i="50"/>
  <c r="AG13" i="50" s="1"/>
  <c r="Q13" i="50"/>
  <c r="O9" i="50"/>
  <c r="AG9" i="50" s="1"/>
  <c r="Q9" i="50"/>
  <c r="P9" i="50"/>
  <c r="P13" i="52"/>
  <c r="P14" i="52" s="1"/>
  <c r="P15" i="52" s="1"/>
  <c r="O13" i="52"/>
  <c r="Q13" i="52"/>
  <c r="Q14" i="52" s="1"/>
  <c r="Q15" i="52" s="1"/>
  <c r="AG40" i="52"/>
  <c r="AF40" i="52"/>
  <c r="AE40" i="52"/>
  <c r="AD40" i="52"/>
  <c r="AC40" i="52"/>
  <c r="AB40" i="52"/>
  <c r="AA40" i="52"/>
  <c r="Z40" i="52"/>
  <c r="Y40" i="52"/>
  <c r="R40" i="52"/>
  <c r="I46" i="52"/>
  <c r="D43" i="52"/>
  <c r="AF16" i="50"/>
  <c r="D18" i="50"/>
  <c r="I19" i="50"/>
  <c r="AB17" i="50"/>
  <c r="AA17" i="50"/>
  <c r="W17" i="50"/>
  <c r="R17" i="50"/>
  <c r="Z17" i="50"/>
  <c r="V17" i="50"/>
  <c r="U17" i="50"/>
  <c r="AC17" i="50"/>
  <c r="Y17" i="50"/>
  <c r="X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Y63" i="41"/>
  <c r="AY62" i="41"/>
  <c r="AY64" i="41"/>
  <c r="AB101" i="41"/>
  <c r="AB82" i="41" s="1"/>
  <c r="AA82" i="41"/>
  <c r="H109" i="41"/>
  <c r="G82" i="41"/>
  <c r="H100" i="41"/>
  <c r="AE25" i="40"/>
  <c r="X25" i="40"/>
  <c r="W25" i="40"/>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AE7" i="38"/>
  <c r="P19" i="38"/>
  <c r="P20" i="38" s="1"/>
  <c r="H82" i="39"/>
  <c r="Q21" i="38"/>
  <c r="Q22" i="38" s="1"/>
  <c r="X13" i="38"/>
  <c r="P21" i="38"/>
  <c r="P22" i="38" s="1"/>
  <c r="P23" i="38"/>
  <c r="P24" i="38" s="1"/>
  <c r="S102" i="39"/>
  <c r="U101" i="39"/>
  <c r="Q23" i="38"/>
  <c r="Q24" i="38" s="1"/>
  <c r="AE11" i="38"/>
  <c r="X7" i="38"/>
  <c r="W15" i="38"/>
  <c r="K96" i="39"/>
  <c r="J81" i="39"/>
  <c r="Q101" i="39"/>
  <c r="X15" i="38"/>
  <c r="G83" i="39"/>
  <c r="G84" i="39" s="1"/>
  <c r="G91" i="39"/>
  <c r="H105" i="39" s="1"/>
  <c r="W7" i="38"/>
  <c r="G239" i="37"/>
  <c r="H244" i="37" s="1"/>
  <c r="I245" i="37" s="1"/>
  <c r="M142" i="37"/>
  <c r="B152" i="37"/>
  <c r="M182" i="37"/>
  <c r="B192" i="37"/>
  <c r="B191" i="37"/>
  <c r="M181" i="37"/>
  <c r="M14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6" i="37"/>
  <c r="M149" i="37"/>
  <c r="M197" i="37"/>
  <c r="B199" i="37"/>
  <c r="M189" i="37"/>
  <c r="B198" i="37"/>
  <c r="M188" i="37"/>
  <c r="B203" i="37"/>
  <c r="M193" i="37"/>
  <c r="M148" i="37"/>
  <c r="M150" i="37"/>
  <c r="M204" i="37"/>
  <c r="M153" i="37"/>
  <c r="B196" i="37"/>
  <c r="M186" i="37"/>
  <c r="M99" i="37"/>
  <c r="M96" i="37"/>
  <c r="M100" i="37"/>
  <c r="M103" i="37"/>
  <c r="M98" i="37"/>
  <c r="D57" i="36"/>
  <c r="D61" i="36"/>
  <c r="B6" i="8"/>
  <c r="B7" i="8"/>
  <c r="B8" i="8"/>
  <c r="B9" i="8"/>
  <c r="B10" i="8"/>
  <c r="B11" i="8"/>
  <c r="B12" i="8"/>
  <c r="B13" i="8"/>
  <c r="B14" i="8"/>
  <c r="B5" i="8"/>
  <c r="H210" i="8"/>
  <c r="N210" i="8" s="1"/>
  <c r="AK210" i="8"/>
  <c r="AL210" i="8"/>
  <c r="AM210" i="8"/>
  <c r="AN210" i="8"/>
  <c r="AK211" i="8"/>
  <c r="AL211" i="8"/>
  <c r="AM211" i="8"/>
  <c r="AN211" i="8"/>
  <c r="AK212" i="8"/>
  <c r="AL212" i="8"/>
  <c r="AM212" i="8"/>
  <c r="AN212" i="8"/>
  <c r="AO212" i="8"/>
  <c r="AO211" i="8"/>
  <c r="AO210" i="8"/>
  <c r="AP212" i="8"/>
  <c r="AP211" i="8"/>
  <c r="AP210" i="8"/>
  <c r="AQ212" i="8"/>
  <c r="AQ211" i="8"/>
  <c r="AQ210" i="8"/>
  <c r="AR212" i="8"/>
  <c r="AR211" i="8"/>
  <c r="AR210" i="8"/>
  <c r="AS212" i="8"/>
  <c r="AS211" i="8"/>
  <c r="AS210" i="8"/>
  <c r="AT212" i="8"/>
  <c r="AT211" i="8"/>
  <c r="AT210" i="8"/>
  <c r="D67" i="36" l="1"/>
  <c r="N67" i="36"/>
  <c r="M67" i="36"/>
  <c r="L67" i="36"/>
  <c r="X71" i="36"/>
  <c r="AE71" i="36"/>
  <c r="AD71" i="36"/>
  <c r="AC71" i="36"/>
  <c r="AB71" i="36"/>
  <c r="AA71" i="36"/>
  <c r="Z71" i="36"/>
  <c r="Y71" i="36"/>
  <c r="W71" i="36"/>
  <c r="N81" i="36"/>
  <c r="M81" i="36"/>
  <c r="L81" i="36"/>
  <c r="L73" i="36"/>
  <c r="M73" i="36"/>
  <c r="N73" i="36"/>
  <c r="AE69" i="36"/>
  <c r="AD69" i="36"/>
  <c r="AB69" i="36"/>
  <c r="AA69" i="36"/>
  <c r="AC69" i="36"/>
  <c r="Y69" i="36"/>
  <c r="W69" i="36"/>
  <c r="Z69" i="36"/>
  <c r="X69" i="36"/>
  <c r="N79" i="36"/>
  <c r="M79" i="36"/>
  <c r="L79" i="36"/>
  <c r="AD61" i="36"/>
  <c r="AA61" i="36"/>
  <c r="Z61" i="36"/>
  <c r="Y61" i="36"/>
  <c r="AC61" i="36"/>
  <c r="X61" i="36"/>
  <c r="AE61" i="36"/>
  <c r="AB61" i="36"/>
  <c r="W61" i="36"/>
  <c r="AE63" i="36"/>
  <c r="AC63" i="36"/>
  <c r="AB63" i="36"/>
  <c r="Z63" i="36"/>
  <c r="AA63" i="36"/>
  <c r="W63" i="36"/>
  <c r="AD63" i="36"/>
  <c r="Y63" i="36"/>
  <c r="X63" i="36"/>
  <c r="AD85" i="36"/>
  <c r="AC85" i="36"/>
  <c r="AB85" i="36"/>
  <c r="AA85" i="36"/>
  <c r="Z85" i="36"/>
  <c r="Y85" i="36"/>
  <c r="X85" i="36"/>
  <c r="W85" i="36"/>
  <c r="AE85" i="36"/>
  <c r="N95" i="36"/>
  <c r="M95" i="36"/>
  <c r="L95" i="36"/>
  <c r="AD57" i="36"/>
  <c r="AC57" i="36"/>
  <c r="AA57" i="36"/>
  <c r="Z57" i="36"/>
  <c r="Y57" i="36"/>
  <c r="X57" i="36"/>
  <c r="AE57" i="36"/>
  <c r="AB57" i="36"/>
  <c r="W57" i="36"/>
  <c r="R46" i="40"/>
  <c r="R37" i="40"/>
  <c r="R28" i="40"/>
  <c r="R19" i="40"/>
  <c r="R10" i="40"/>
  <c r="AH10" i="40" s="1"/>
  <c r="R49" i="40"/>
  <c r="R34" i="40"/>
  <c r="R40" i="40"/>
  <c r="R31" i="40"/>
  <c r="R22" i="40"/>
  <c r="R13" i="40"/>
  <c r="R7" i="40"/>
  <c r="R43" i="40"/>
  <c r="R25" i="40"/>
  <c r="AH27" i="40" s="1"/>
  <c r="R16" i="40"/>
  <c r="S27" i="38"/>
  <c r="S17" i="38"/>
  <c r="S35" i="38"/>
  <c r="S7" i="38"/>
  <c r="S25" i="38"/>
  <c r="S15" i="38"/>
  <c r="S33" i="38"/>
  <c r="S23" i="38"/>
  <c r="S13" i="38"/>
  <c r="S31" i="38"/>
  <c r="S21" i="38"/>
  <c r="S11" i="38"/>
  <c r="S9" i="38"/>
  <c r="S29" i="38"/>
  <c r="S19" i="38"/>
  <c r="S43" i="52"/>
  <c r="T43" i="52"/>
  <c r="AE15" i="55"/>
  <c r="D35" i="3"/>
  <c r="AG34" i="42"/>
  <c r="AF34" i="42"/>
  <c r="AE34" i="42"/>
  <c r="AD34" i="42"/>
  <c r="AC34" i="42"/>
  <c r="AB34" i="42"/>
  <c r="AA34" i="42"/>
  <c r="Z34" i="42"/>
  <c r="Y34" i="42"/>
  <c r="N1" i="8"/>
  <c r="O1" i="8"/>
  <c r="D222" i="8"/>
  <c r="D224" i="8" s="1"/>
  <c r="E222" i="8"/>
  <c r="E224" i="8" s="1"/>
  <c r="AB10" i="5"/>
  <c r="O23" i="52"/>
  <c r="O24" i="52" s="1"/>
  <c r="O26" i="52"/>
  <c r="AD15" i="55"/>
  <c r="O35" i="52"/>
  <c r="O50" i="52"/>
  <c r="O38" i="52"/>
  <c r="O44" i="52"/>
  <c r="O41" i="52"/>
  <c r="O48" i="52"/>
  <c r="AG16" i="50"/>
  <c r="O32" i="52"/>
  <c r="O8" i="52"/>
  <c r="O17" i="52"/>
  <c r="O29" i="52"/>
  <c r="O11" i="52"/>
  <c r="O14" i="52"/>
  <c r="AG43" i="52"/>
  <c r="AF43" i="52"/>
  <c r="AE43" i="52"/>
  <c r="AD43" i="52"/>
  <c r="AC43" i="52"/>
  <c r="AB43" i="52"/>
  <c r="Z43" i="52"/>
  <c r="AA43" i="52"/>
  <c r="Y43" i="52"/>
  <c r="R43" i="52"/>
  <c r="D46" i="52"/>
  <c r="I49" i="52"/>
  <c r="D49" i="52" s="1"/>
  <c r="AF17" i="50"/>
  <c r="AG17" i="50" s="1"/>
  <c r="I20" i="50"/>
  <c r="D19" i="50"/>
  <c r="AC18" i="50"/>
  <c r="AB18" i="50"/>
  <c r="Y18" i="50"/>
  <c r="X18" i="50"/>
  <c r="U18" i="50"/>
  <c r="AA18" i="50"/>
  <c r="Z18" i="50"/>
  <c r="W18" i="50"/>
  <c r="V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AE28" i="40"/>
  <c r="W28" i="40"/>
  <c r="X28"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M196" i="37"/>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G22" i="28" s="1"/>
  <c r="F18" i="28"/>
  <c r="F22" i="28" s="1"/>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K21" i="28" s="1"/>
  <c r="J16" i="28"/>
  <c r="J21" i="28" s="1"/>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Q21" i="28" s="1"/>
  <c r="P13" i="28"/>
  <c r="P21" i="28" s="1"/>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S21" i="28" s="1"/>
  <c r="R12" i="28"/>
  <c r="R21" i="28" s="1"/>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U21" i="28" s="1"/>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W21" i="28" s="1"/>
  <c r="V10" i="28"/>
  <c r="V21" i="28" s="1"/>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Y21" i="28" s="1"/>
  <c r="X9" i="28"/>
  <c r="X21" i="28" s="1"/>
  <c r="W9" i="28"/>
  <c r="V9" i="28"/>
  <c r="U9" i="28"/>
  <c r="T9" i="28"/>
  <c r="S9" i="28"/>
  <c r="R9" i="28"/>
  <c r="Q9" i="28"/>
  <c r="P9" i="28"/>
  <c r="O9" i="28"/>
  <c r="N9" i="28"/>
  <c r="N21" i="28" s="1"/>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E21" i="28" s="1"/>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M6" i="28"/>
  <c r="M5" i="28" s="1"/>
  <c r="L6" i="28"/>
  <c r="L5" i="28" s="1"/>
  <c r="K6" i="28"/>
  <c r="J6" i="28"/>
  <c r="I6" i="28"/>
  <c r="I5" i="28" s="1"/>
  <c r="H6" i="28"/>
  <c r="G6" i="28"/>
  <c r="F6" i="28"/>
  <c r="F5" i="28" s="1"/>
  <c r="E6" i="28"/>
  <c r="D6" i="28"/>
  <c r="AG5" i="28"/>
  <c r="AF5" i="28"/>
  <c r="AC5" i="28"/>
  <c r="Y5" i="28"/>
  <c r="X5" i="28"/>
  <c r="V5" i="28"/>
  <c r="U5" i="28"/>
  <c r="Q5" i="28"/>
  <c r="P5" i="28"/>
  <c r="O5" i="28"/>
  <c r="N5" i="28"/>
  <c r="K5" i="28"/>
  <c r="J5" i="28"/>
  <c r="H5" i="28"/>
  <c r="G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J22"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F22" i="27" s="1"/>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J21" i="27" s="1"/>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L22" i="27" s="1"/>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N22" i="27" s="1"/>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R21" i="27" s="1"/>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T21" i="27" s="1"/>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Y21" i="27" s="1"/>
  <c r="X10" i="27"/>
  <c r="W10" i="27"/>
  <c r="V10" i="27"/>
  <c r="V21" i="27" s="1"/>
  <c r="U10" i="27"/>
  <c r="T10" i="27"/>
  <c r="S10" i="27"/>
  <c r="R10" i="27"/>
  <c r="Q10" i="27"/>
  <c r="P10" i="27"/>
  <c r="O10" i="27"/>
  <c r="N10" i="27"/>
  <c r="M10" i="27"/>
  <c r="L10" i="27"/>
  <c r="K10" i="27"/>
  <c r="J10" i="27"/>
  <c r="I10" i="27"/>
  <c r="H10" i="27"/>
  <c r="G10" i="27"/>
  <c r="F10" i="27"/>
  <c r="E10" i="27"/>
  <c r="D10" i="27"/>
  <c r="AG9" i="27"/>
  <c r="AF9" i="27"/>
  <c r="AE9" i="27"/>
  <c r="AD9" i="27"/>
  <c r="AC9" i="27"/>
  <c r="AB9" i="27"/>
  <c r="AA9" i="27"/>
  <c r="AA21" i="27" s="1"/>
  <c r="Z9" i="27"/>
  <c r="Y9" i="27"/>
  <c r="X9" i="27"/>
  <c r="X21" i="27" s="1"/>
  <c r="W9" i="27"/>
  <c r="V9" i="27"/>
  <c r="U9" i="27"/>
  <c r="T9" i="27"/>
  <c r="S9" i="27"/>
  <c r="R9" i="27"/>
  <c r="Q9" i="27"/>
  <c r="P9" i="27"/>
  <c r="O9" i="27"/>
  <c r="N9" i="27"/>
  <c r="M9" i="27"/>
  <c r="L9" i="27"/>
  <c r="K9" i="27"/>
  <c r="J9" i="27"/>
  <c r="I9" i="27"/>
  <c r="H9" i="27"/>
  <c r="G9" i="27"/>
  <c r="F9" i="27"/>
  <c r="E9" i="27"/>
  <c r="D9" i="27"/>
  <c r="AG8" i="27"/>
  <c r="AF8" i="27"/>
  <c r="AE8" i="27"/>
  <c r="AD8" i="27"/>
  <c r="AD21" i="27" s="1"/>
  <c r="AC8" i="27"/>
  <c r="AC21" i="27" s="1"/>
  <c r="AB8" i="27"/>
  <c r="AA8" i="27"/>
  <c r="Z8" i="27"/>
  <c r="Z21" i="27" s="1"/>
  <c r="Y8" i="27"/>
  <c r="X8" i="27"/>
  <c r="W8" i="27"/>
  <c r="V8" i="27"/>
  <c r="U8" i="27"/>
  <c r="T8" i="27"/>
  <c r="S8" i="27"/>
  <c r="R8" i="27"/>
  <c r="Q8" i="27"/>
  <c r="P8" i="27"/>
  <c r="O8" i="27"/>
  <c r="N8" i="27"/>
  <c r="N21" i="27" s="1"/>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Q21" i="27" s="1"/>
  <c r="P7" i="27"/>
  <c r="O7" i="27"/>
  <c r="N7" i="27"/>
  <c r="M7" i="27"/>
  <c r="L7" i="27"/>
  <c r="K7" i="27"/>
  <c r="J7" i="27"/>
  <c r="I7" i="27"/>
  <c r="H7" i="27"/>
  <c r="H21" i="27" s="1"/>
  <c r="G7" i="27"/>
  <c r="G21" i="27" s="1"/>
  <c r="F7" i="27"/>
  <c r="E7" i="27"/>
  <c r="E21" i="27" s="1"/>
  <c r="D7" i="27"/>
  <c r="D21" i="27" s="1"/>
  <c r="AG6" i="27"/>
  <c r="AG5" i="27" s="1"/>
  <c r="AF6" i="27"/>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M6" i="27"/>
  <c r="M5" i="27" s="1"/>
  <c r="L6" i="27"/>
  <c r="L5" i="27" s="1"/>
  <c r="K6" i="27"/>
  <c r="J6" i="27"/>
  <c r="I6" i="27"/>
  <c r="H6" i="27"/>
  <c r="H5" i="27" s="1"/>
  <c r="G6" i="27"/>
  <c r="F6" i="27"/>
  <c r="F5" i="27" s="1"/>
  <c r="E6" i="27"/>
  <c r="E5" i="27" s="1"/>
  <c r="D6" i="27"/>
  <c r="AF5" i="27"/>
  <c r="AC5" i="27"/>
  <c r="P5" i="27"/>
  <c r="O5" i="27"/>
  <c r="N5" i="27"/>
  <c r="K5" i="27"/>
  <c r="J5" i="27"/>
  <c r="I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G22" i="26" s="1"/>
  <c r="F18" i="26"/>
  <c r="F22" i="26" s="1"/>
  <c r="E18" i="26"/>
  <c r="D18" i="26"/>
  <c r="AG17" i="26"/>
  <c r="AF17" i="26"/>
  <c r="AE17" i="26"/>
  <c r="AD17" i="26"/>
  <c r="AC17" i="26"/>
  <c r="AB17" i="26"/>
  <c r="AA17" i="26"/>
  <c r="Z17" i="26"/>
  <c r="Y17" i="26"/>
  <c r="X17" i="26"/>
  <c r="W17" i="26"/>
  <c r="V17" i="26"/>
  <c r="U17" i="26"/>
  <c r="T17" i="26"/>
  <c r="S17" i="26"/>
  <c r="R17" i="26"/>
  <c r="Q17" i="26"/>
  <c r="P17" i="26"/>
  <c r="O17" i="26"/>
  <c r="N17" i="26"/>
  <c r="M17" i="26"/>
  <c r="L17" i="26"/>
  <c r="L23" i="26" s="1"/>
  <c r="K17" i="26"/>
  <c r="K23" i="26" s="1"/>
  <c r="J17" i="26"/>
  <c r="J23" i="26" s="1"/>
  <c r="I17" i="26"/>
  <c r="I23" i="26" s="1"/>
  <c r="H17" i="26"/>
  <c r="H23" i="26" s="1"/>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M22" i="26" s="1"/>
  <c r="L15" i="26"/>
  <c r="L22" i="26" s="1"/>
  <c r="K15" i="26"/>
  <c r="J15" i="26"/>
  <c r="I15" i="26"/>
  <c r="H15" i="26"/>
  <c r="G15" i="26"/>
  <c r="F15" i="26"/>
  <c r="E15" i="26"/>
  <c r="D15" i="26"/>
  <c r="AG14" i="26"/>
  <c r="AF14" i="26"/>
  <c r="AE14" i="26"/>
  <c r="AD14" i="26"/>
  <c r="AC14" i="26"/>
  <c r="AB14" i="26"/>
  <c r="AA14" i="26"/>
  <c r="Z14" i="26"/>
  <c r="Y14" i="26"/>
  <c r="X14" i="26"/>
  <c r="W14" i="26"/>
  <c r="V14" i="26"/>
  <c r="V22" i="26" s="1"/>
  <c r="U14" i="26"/>
  <c r="U22" i="26" s="1"/>
  <c r="T14" i="26"/>
  <c r="T22" i="26" s="1"/>
  <c r="S14" i="26"/>
  <c r="R14" i="26"/>
  <c r="Q14" i="26"/>
  <c r="P14" i="26"/>
  <c r="P22" i="26" s="1"/>
  <c r="O14" i="26"/>
  <c r="O22" i="26" s="1"/>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Q21" i="26" s="1"/>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V21" i="26" s="1"/>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X21" i="26" s="1"/>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AA21" i="26" s="1"/>
  <c r="Z8" i="26"/>
  <c r="Z21" i="26" s="1"/>
  <c r="Y8" i="26"/>
  <c r="X8" i="26"/>
  <c r="W8" i="26"/>
  <c r="V8" i="26"/>
  <c r="U8" i="26"/>
  <c r="T8" i="26"/>
  <c r="S8" i="26"/>
  <c r="R8" i="26"/>
  <c r="Q8" i="26"/>
  <c r="P8" i="26"/>
  <c r="O8" i="26"/>
  <c r="N8" i="26"/>
  <c r="M8" i="26"/>
  <c r="L8" i="26"/>
  <c r="K8" i="26"/>
  <c r="J8" i="26"/>
  <c r="I8" i="26"/>
  <c r="H8" i="26"/>
  <c r="G8" i="26"/>
  <c r="F8" i="26"/>
  <c r="E8" i="26"/>
  <c r="D8" i="26"/>
  <c r="D21" i="26" s="1"/>
  <c r="AG7" i="26"/>
  <c r="AF7" i="26"/>
  <c r="AE7" i="26"/>
  <c r="AD7" i="26"/>
  <c r="AD21" i="26" s="1"/>
  <c r="AC7" i="26"/>
  <c r="AC21" i="26" s="1"/>
  <c r="AB7" i="26"/>
  <c r="AB21" i="26" s="1"/>
  <c r="AA7" i="26"/>
  <c r="Z7" i="26"/>
  <c r="Y7" i="26"/>
  <c r="Y21" i="26" s="1"/>
  <c r="X7" i="26"/>
  <c r="W7" i="26"/>
  <c r="V7" i="26"/>
  <c r="U7" i="26"/>
  <c r="T7" i="26"/>
  <c r="S7" i="26"/>
  <c r="R7" i="26"/>
  <c r="Q7" i="26"/>
  <c r="P7" i="26"/>
  <c r="O7" i="26"/>
  <c r="N7" i="26"/>
  <c r="M7" i="26"/>
  <c r="L7" i="26"/>
  <c r="K7" i="26"/>
  <c r="J7" i="26"/>
  <c r="I7" i="26"/>
  <c r="H7" i="26"/>
  <c r="G7" i="26"/>
  <c r="F7" i="26"/>
  <c r="E7" i="26"/>
  <c r="D7" i="26"/>
  <c r="AG6" i="26"/>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O6" i="26"/>
  <c r="N6" i="26"/>
  <c r="N5" i="26" s="1"/>
  <c r="M6" i="26"/>
  <c r="M5" i="26" s="1"/>
  <c r="L6" i="26"/>
  <c r="L5" i="26" s="1"/>
  <c r="K6" i="26"/>
  <c r="K5" i="26" s="1"/>
  <c r="J6" i="26"/>
  <c r="J5" i="26" s="1"/>
  <c r="I6" i="26"/>
  <c r="I5" i="26" s="1"/>
  <c r="H6" i="26"/>
  <c r="H5" i="26" s="1"/>
  <c r="G6" i="26"/>
  <c r="G5" i="26" s="1"/>
  <c r="F6" i="26"/>
  <c r="F5" i="26" s="1"/>
  <c r="E6" i="26"/>
  <c r="E5" i="26" s="1"/>
  <c r="D6" i="26"/>
  <c r="AG5" i="26"/>
  <c r="AF5" i="26"/>
  <c r="AC5" i="26"/>
  <c r="AB5" i="26"/>
  <c r="AA5" i="26"/>
  <c r="Y5" i="26"/>
  <c r="X5" i="26"/>
  <c r="S5" i="26"/>
  <c r="P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L4" i="26"/>
  <c r="L20" i="26" s="1"/>
  <c r="K4" i="26"/>
  <c r="J4" i="26"/>
  <c r="I4" i="26"/>
  <c r="H4" i="26"/>
  <c r="G4" i="26"/>
  <c r="F4" i="26"/>
  <c r="E4" i="26"/>
  <c r="E20" i="26" s="1"/>
  <c r="D4" i="26"/>
  <c r="C2" i="26" a="1"/>
  <c r="C2" i="26" s="1"/>
  <c r="AC23" i="26"/>
  <c r="O23" i="26"/>
  <c r="G23" i="26"/>
  <c r="F23" i="26"/>
  <c r="I22" i="26"/>
  <c r="H22" i="26"/>
  <c r="AG23" i="26"/>
  <c r="AF23" i="26"/>
  <c r="AE23" i="26"/>
  <c r="AD23" i="26"/>
  <c r="AB23" i="26"/>
  <c r="AA23" i="26"/>
  <c r="Z23" i="26"/>
  <c r="Y23" i="26"/>
  <c r="X23" i="26"/>
  <c r="W23" i="26"/>
  <c r="V23" i="26"/>
  <c r="U23" i="26"/>
  <c r="T23" i="26"/>
  <c r="S23" i="26"/>
  <c r="R23" i="26"/>
  <c r="Q23" i="26"/>
  <c r="P23" i="26"/>
  <c r="N23" i="26"/>
  <c r="M23" i="26"/>
  <c r="E23" i="26"/>
  <c r="D23" i="26"/>
  <c r="Z22" i="26"/>
  <c r="AG22" i="26"/>
  <c r="AF22" i="26"/>
  <c r="AE22" i="26"/>
  <c r="AD22" i="26"/>
  <c r="AC22" i="26"/>
  <c r="AB22" i="26"/>
  <c r="AA22" i="26"/>
  <c r="Y22" i="26"/>
  <c r="X22" i="26"/>
  <c r="W22" i="26"/>
  <c r="S22" i="26"/>
  <c r="R22" i="26"/>
  <c r="Q22" i="26"/>
  <c r="E22" i="26"/>
  <c r="D22" i="26"/>
  <c r="N21" i="26"/>
  <c r="M21" i="26"/>
  <c r="L21" i="26"/>
  <c r="I21" i="26"/>
  <c r="G21" i="26"/>
  <c r="F21" i="26"/>
  <c r="E21" i="26"/>
  <c r="AG20" i="26"/>
  <c r="AF20" i="26"/>
  <c r="W20" i="26"/>
  <c r="V20" i="26"/>
  <c r="T20" i="26"/>
  <c r="S20" i="26"/>
  <c r="R20" i="26"/>
  <c r="Q20" i="26"/>
  <c r="O20" i="26"/>
  <c r="M20" i="26"/>
  <c r="K20" i="26"/>
  <c r="J20" i="26"/>
  <c r="I20" i="26"/>
  <c r="H20" i="26"/>
  <c r="G20" i="26"/>
  <c r="F20" i="26"/>
  <c r="D20" i="26"/>
  <c r="E5" i="25"/>
  <c r="F5" i="25"/>
  <c r="G5" i="25"/>
  <c r="H5" i="25"/>
  <c r="I5" i="25"/>
  <c r="J5" i="25"/>
  <c r="K5" i="25"/>
  <c r="L5" i="25"/>
  <c r="M5" i="25"/>
  <c r="N5" i="25"/>
  <c r="O5" i="25"/>
  <c r="P5" i="25"/>
  <c r="Q5" i="25"/>
  <c r="R5" i="25"/>
  <c r="S5" i="25"/>
  <c r="T5" i="25"/>
  <c r="U5" i="25"/>
  <c r="V5" i="25"/>
  <c r="W5" i="25"/>
  <c r="X5" i="25"/>
  <c r="Y5" i="25"/>
  <c r="Z5" i="25"/>
  <c r="AA5" i="25"/>
  <c r="AB5" i="25"/>
  <c r="AC5" i="25"/>
  <c r="AD5" i="25"/>
  <c r="AE5" i="25"/>
  <c r="AF5" i="25"/>
  <c r="AG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F22" i="25" s="1"/>
  <c r="E18" i="25"/>
  <c r="D18" i="25"/>
  <c r="AG17" i="25"/>
  <c r="AG23" i="25" s="1"/>
  <c r="AF17" i="25"/>
  <c r="AE17" i="25"/>
  <c r="AD17" i="25"/>
  <c r="AC17" i="25"/>
  <c r="AB17" i="25"/>
  <c r="AA17" i="25"/>
  <c r="Z17" i="25"/>
  <c r="Y17" i="25"/>
  <c r="X17" i="25"/>
  <c r="X23" i="25" s="1"/>
  <c r="W17" i="25"/>
  <c r="V17" i="25"/>
  <c r="U17" i="25"/>
  <c r="T17" i="25"/>
  <c r="S17" i="25"/>
  <c r="R17" i="25"/>
  <c r="Q17" i="25"/>
  <c r="P17" i="25"/>
  <c r="O17" i="25"/>
  <c r="N17" i="25"/>
  <c r="M17" i="25"/>
  <c r="L17" i="25"/>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J21" i="25" s="1"/>
  <c r="I16" i="25"/>
  <c r="H16" i="25"/>
  <c r="G16" i="25"/>
  <c r="F16" i="25"/>
  <c r="E16" i="25"/>
  <c r="D16" i="25"/>
  <c r="AG15" i="25"/>
  <c r="AF15" i="25"/>
  <c r="AE15" i="25"/>
  <c r="AD15" i="25"/>
  <c r="AC15" i="25"/>
  <c r="AB15" i="25"/>
  <c r="AA15" i="25"/>
  <c r="Z15" i="25"/>
  <c r="Y15" i="25"/>
  <c r="X15" i="25"/>
  <c r="W15" i="25"/>
  <c r="V15" i="25"/>
  <c r="U15" i="25"/>
  <c r="T15" i="25"/>
  <c r="S15" i="25"/>
  <c r="R15" i="25"/>
  <c r="Q15" i="25"/>
  <c r="P15" i="25"/>
  <c r="O15" i="25"/>
  <c r="N15" i="25"/>
  <c r="M15" i="25"/>
  <c r="L15" i="25"/>
  <c r="L22" i="25" s="1"/>
  <c r="K15" i="25"/>
  <c r="J15" i="25"/>
  <c r="I15" i="25"/>
  <c r="H15" i="25"/>
  <c r="G15" i="25"/>
  <c r="F15" i="25"/>
  <c r="E15" i="25"/>
  <c r="D15" i="25"/>
  <c r="AG14" i="25"/>
  <c r="AG22" i="25" s="1"/>
  <c r="AF14" i="25"/>
  <c r="AE14" i="25"/>
  <c r="AD14" i="25"/>
  <c r="AC14" i="25"/>
  <c r="AB14" i="25"/>
  <c r="AA14" i="25"/>
  <c r="Z14" i="25"/>
  <c r="Y14" i="25"/>
  <c r="Y22" i="25" s="1"/>
  <c r="X14" i="25"/>
  <c r="W14" i="25"/>
  <c r="V14" i="25"/>
  <c r="U14" i="25"/>
  <c r="T14" i="25"/>
  <c r="S14" i="25"/>
  <c r="R14" i="25"/>
  <c r="Q14" i="25"/>
  <c r="P14" i="25"/>
  <c r="O14" i="25"/>
  <c r="N14" i="25"/>
  <c r="N22" i="25" s="1"/>
  <c r="M14" i="25"/>
  <c r="L14" i="25"/>
  <c r="K14" i="25"/>
  <c r="J14" i="25"/>
  <c r="I14" i="25"/>
  <c r="H14" i="25"/>
  <c r="G14" i="25"/>
  <c r="F14" i="25"/>
  <c r="E14" i="25"/>
  <c r="E22" i="25" s="1"/>
  <c r="D14" i="25"/>
  <c r="AG13" i="25"/>
  <c r="AF13" i="25"/>
  <c r="AE13" i="25"/>
  <c r="AD13" i="25"/>
  <c r="AC13" i="25"/>
  <c r="AB13" i="25"/>
  <c r="AA13" i="25"/>
  <c r="Z13" i="25"/>
  <c r="Y13" i="25"/>
  <c r="X13" i="25"/>
  <c r="W13" i="25"/>
  <c r="V13" i="25"/>
  <c r="U13" i="25"/>
  <c r="T13" i="25"/>
  <c r="S13" i="25"/>
  <c r="R13" i="25"/>
  <c r="Q13" i="25"/>
  <c r="P13" i="25"/>
  <c r="P21" i="25" s="1"/>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R8" i="25"/>
  <c r="Q8" i="25"/>
  <c r="P8" i="25"/>
  <c r="O8" i="25"/>
  <c r="N8" i="25"/>
  <c r="M8" i="25"/>
  <c r="L8" i="25"/>
  <c r="K8" i="25"/>
  <c r="J8" i="25"/>
  <c r="I8" i="25"/>
  <c r="H8" i="25"/>
  <c r="G8" i="25"/>
  <c r="F8" i="25"/>
  <c r="E8" i="25"/>
  <c r="D8" i="25"/>
  <c r="AG7" i="25"/>
  <c r="AG21" i="25" s="1"/>
  <c r="AF7" i="25"/>
  <c r="AF21" i="25" s="1"/>
  <c r="AE7" i="25"/>
  <c r="AD7" i="25"/>
  <c r="AC7" i="25"/>
  <c r="AB7" i="25"/>
  <c r="AB21" i="25" s="1"/>
  <c r="AA7" i="25"/>
  <c r="Z7" i="25"/>
  <c r="Y7" i="25"/>
  <c r="Y21" i="25" s="1"/>
  <c r="X7" i="25"/>
  <c r="W7" i="25"/>
  <c r="V7" i="25"/>
  <c r="U7" i="25"/>
  <c r="T7" i="25"/>
  <c r="S7" i="25"/>
  <c r="R7" i="25"/>
  <c r="Q7" i="25"/>
  <c r="P7" i="25"/>
  <c r="O7" i="25"/>
  <c r="O21" i="25" s="1"/>
  <c r="N7" i="25"/>
  <c r="M7" i="25"/>
  <c r="L7" i="25"/>
  <c r="K7" i="25"/>
  <c r="J7" i="25"/>
  <c r="I7" i="25"/>
  <c r="H7" i="25"/>
  <c r="G7" i="25"/>
  <c r="F7" i="25"/>
  <c r="E7" i="25"/>
  <c r="E21" i="25" s="1"/>
  <c r="D7" i="25"/>
  <c r="D21" i="25" s="1"/>
  <c r="AG6" i="25"/>
  <c r="AF6" i="25"/>
  <c r="AE6" i="25"/>
  <c r="AD6" i="25"/>
  <c r="AC6" i="25"/>
  <c r="AB6" i="25"/>
  <c r="AA6" i="25"/>
  <c r="Z6" i="25"/>
  <c r="Y6" i="25"/>
  <c r="X6" i="25"/>
  <c r="W6" i="25"/>
  <c r="V6" i="25"/>
  <c r="U6" i="25"/>
  <c r="T6" i="25"/>
  <c r="S6" i="25"/>
  <c r="R6" i="25"/>
  <c r="Q6" i="25"/>
  <c r="P6" i="25"/>
  <c r="O6" i="25"/>
  <c r="N6" i="25"/>
  <c r="M6" i="25"/>
  <c r="L6" i="25"/>
  <c r="K6" i="25"/>
  <c r="J6" i="25"/>
  <c r="I6" i="25"/>
  <c r="H6" i="25"/>
  <c r="G6" i="25"/>
  <c r="F6" i="25"/>
  <c r="E6" i="25"/>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K4" i="25"/>
  <c r="K20" i="25" s="1"/>
  <c r="J4" i="25"/>
  <c r="J20" i="25" s="1"/>
  <c r="I4" i="25"/>
  <c r="I20" i="25" s="1"/>
  <c r="H4" i="25"/>
  <c r="H20" i="25" s="1"/>
  <c r="G4" i="25"/>
  <c r="G20" i="25" s="1"/>
  <c r="F4" i="25"/>
  <c r="F20" i="25" s="1"/>
  <c r="E4" i="25"/>
  <c r="E20" i="25" s="1"/>
  <c r="D4" i="25"/>
  <c r="D20" i="25" s="1"/>
  <c r="C2" i="25" a="1"/>
  <c r="C2" i="25" s="1"/>
  <c r="F23" i="25"/>
  <c r="H22" i="25"/>
  <c r="AF23" i="25"/>
  <c r="AE23" i="25"/>
  <c r="AD23" i="25"/>
  <c r="AC23" i="25"/>
  <c r="AB23" i="25"/>
  <c r="AA23" i="25"/>
  <c r="Z23" i="25"/>
  <c r="Y23" i="25"/>
  <c r="W23" i="25"/>
  <c r="V23" i="25"/>
  <c r="U23" i="25"/>
  <c r="T23" i="25"/>
  <c r="S23" i="25"/>
  <c r="R23" i="25"/>
  <c r="Q23" i="25"/>
  <c r="P23" i="25"/>
  <c r="O23" i="25"/>
  <c r="N23" i="25"/>
  <c r="M23" i="25"/>
  <c r="L23" i="25"/>
  <c r="K23" i="25"/>
  <c r="J23" i="25"/>
  <c r="I23" i="25"/>
  <c r="G23" i="25"/>
  <c r="E23" i="25"/>
  <c r="AF22" i="25"/>
  <c r="AE22" i="25"/>
  <c r="AD22" i="25"/>
  <c r="AC22" i="25"/>
  <c r="AB22" i="25"/>
  <c r="AA22" i="25"/>
  <c r="Z22" i="25"/>
  <c r="W22" i="25"/>
  <c r="V22" i="25"/>
  <c r="U22" i="25"/>
  <c r="T22" i="25"/>
  <c r="S22" i="25"/>
  <c r="R22" i="25"/>
  <c r="Q22" i="25"/>
  <c r="P22" i="25"/>
  <c r="O22" i="25"/>
  <c r="M22" i="25"/>
  <c r="K22" i="25"/>
  <c r="J22" i="25"/>
  <c r="I22" i="25"/>
  <c r="G22" i="25"/>
  <c r="AD21" i="25"/>
  <c r="AA21" i="25"/>
  <c r="S21" i="25"/>
  <c r="Q21" i="25"/>
  <c r="N21" i="25"/>
  <c r="M21" i="25"/>
  <c r="L21" i="25"/>
  <c r="K21" i="25"/>
  <c r="I21" i="25"/>
  <c r="H21" i="25"/>
  <c r="G21" i="25"/>
  <c r="AA20" i="25"/>
  <c r="U20" i="25"/>
  <c r="R20" i="25"/>
  <c r="P20" i="25"/>
  <c r="O20" i="25"/>
  <c r="N20" i="25"/>
  <c r="L20" i="25"/>
  <c r="F19" i="24"/>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O20" i="24" s="1"/>
  <c r="P9" i="24"/>
  <c r="Q9" i="24"/>
  <c r="R9" i="24"/>
  <c r="S9" i="24"/>
  <c r="T9" i="24"/>
  <c r="U9" i="24"/>
  <c r="V9" i="24"/>
  <c r="W9" i="24"/>
  <c r="X9" i="24"/>
  <c r="Y9" i="24"/>
  <c r="Z9" i="24"/>
  <c r="AA9" i="24"/>
  <c r="AB9" i="24"/>
  <c r="AC9" i="24"/>
  <c r="AD9" i="24"/>
  <c r="AE9" i="24"/>
  <c r="AF9" i="24"/>
  <c r="AG9" i="24"/>
  <c r="E10" i="24"/>
  <c r="F10" i="24"/>
  <c r="G10" i="24"/>
  <c r="H10" i="24"/>
  <c r="I10" i="24"/>
  <c r="I20" i="24" s="1"/>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H20" i="24" s="1"/>
  <c r="I11" i="24"/>
  <c r="J11" i="24"/>
  <c r="K11" i="24"/>
  <c r="L11" i="24"/>
  <c r="M11" i="24"/>
  <c r="N11" i="24"/>
  <c r="O11" i="24"/>
  <c r="P11" i="24"/>
  <c r="Q11" i="24"/>
  <c r="R11" i="24"/>
  <c r="S11" i="24"/>
  <c r="T11" i="24"/>
  <c r="U11" i="24"/>
  <c r="U20" i="24" s="1"/>
  <c r="V11" i="24"/>
  <c r="W11" i="24"/>
  <c r="X11" i="24"/>
  <c r="Y11" i="24"/>
  <c r="Z11" i="24"/>
  <c r="AA11" i="24"/>
  <c r="AB11" i="24"/>
  <c r="AC11" i="24"/>
  <c r="AD11" i="24"/>
  <c r="AE11" i="24"/>
  <c r="AF11" i="24"/>
  <c r="AG11" i="24"/>
  <c r="AG20" i="24" s="1"/>
  <c r="E12" i="24"/>
  <c r="F12" i="24"/>
  <c r="G12" i="24"/>
  <c r="H12" i="24"/>
  <c r="I12" i="24"/>
  <c r="J12" i="24"/>
  <c r="K12" i="24"/>
  <c r="L12" i="24"/>
  <c r="M12" i="24"/>
  <c r="N12" i="24"/>
  <c r="O12" i="24"/>
  <c r="P12" i="24"/>
  <c r="Q12" i="24"/>
  <c r="R12" i="24"/>
  <c r="S12" i="24"/>
  <c r="T12" i="24"/>
  <c r="U12" i="24"/>
  <c r="V12" i="24"/>
  <c r="W12" i="24"/>
  <c r="W20" i="24" s="1"/>
  <c r="X12" i="24"/>
  <c r="Y12" i="24"/>
  <c r="Z12" i="24"/>
  <c r="AA12" i="24"/>
  <c r="AB12" i="24"/>
  <c r="AC12" i="24"/>
  <c r="AD12" i="24"/>
  <c r="AE12" i="24"/>
  <c r="AF12" i="24"/>
  <c r="AF20" i="24" s="1"/>
  <c r="AG12" i="24"/>
  <c r="E13" i="24"/>
  <c r="F13" i="24"/>
  <c r="F21" i="24" s="1"/>
  <c r="G13" i="24"/>
  <c r="H13" i="24"/>
  <c r="I13" i="24"/>
  <c r="J13" i="24"/>
  <c r="K13" i="24"/>
  <c r="L13" i="24"/>
  <c r="M13" i="24"/>
  <c r="N13" i="24"/>
  <c r="N21" i="24" s="1"/>
  <c r="O13" i="24"/>
  <c r="O21" i="24" s="1"/>
  <c r="P13" i="24"/>
  <c r="Q13" i="24"/>
  <c r="R13" i="24"/>
  <c r="S13" i="24"/>
  <c r="S21" i="24" s="1"/>
  <c r="T13" i="24"/>
  <c r="U13" i="24"/>
  <c r="V13" i="24"/>
  <c r="W13" i="24"/>
  <c r="X13" i="24"/>
  <c r="Y13" i="24"/>
  <c r="Z13" i="24"/>
  <c r="Z21" i="24" s="1"/>
  <c r="AA13" i="24"/>
  <c r="AB13" i="24"/>
  <c r="AC13" i="24"/>
  <c r="AC21" i="24" s="1"/>
  <c r="AD13" i="24"/>
  <c r="AD21" i="24" s="1"/>
  <c r="AE13" i="24"/>
  <c r="AF13" i="24"/>
  <c r="AG13" i="24"/>
  <c r="E14" i="24"/>
  <c r="F14" i="24"/>
  <c r="G14" i="24"/>
  <c r="H14" i="24"/>
  <c r="I14" i="24"/>
  <c r="J14" i="24"/>
  <c r="K14" i="24"/>
  <c r="L14" i="24"/>
  <c r="M14" i="24"/>
  <c r="N14" i="24"/>
  <c r="O14" i="24"/>
  <c r="P14" i="24"/>
  <c r="Q14" i="24"/>
  <c r="R14" i="24"/>
  <c r="S14" i="24"/>
  <c r="T14" i="24"/>
  <c r="U14" i="24"/>
  <c r="V14" i="24"/>
  <c r="W14" i="24"/>
  <c r="X14" i="24"/>
  <c r="Y14" i="24"/>
  <c r="Y21" i="24" s="1"/>
  <c r="Z14" i="24"/>
  <c r="AA14" i="24"/>
  <c r="AB14" i="24"/>
  <c r="AC14" i="24"/>
  <c r="AD14" i="24"/>
  <c r="AE14" i="24"/>
  <c r="AF14" i="24"/>
  <c r="AG14" i="24"/>
  <c r="E15" i="24"/>
  <c r="F15" i="24"/>
  <c r="G15" i="24"/>
  <c r="H15" i="24"/>
  <c r="I15" i="24"/>
  <c r="J15" i="24"/>
  <c r="K15" i="24"/>
  <c r="L15" i="24"/>
  <c r="M15" i="24"/>
  <c r="N15" i="24"/>
  <c r="O15" i="24"/>
  <c r="P15" i="24"/>
  <c r="Q15" i="24"/>
  <c r="R15" i="24"/>
  <c r="S15" i="24"/>
  <c r="T15" i="24"/>
  <c r="T20" i="24" s="1"/>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D16" i="24"/>
  <c r="AE16" i="24"/>
  <c r="AE22" i="24" s="1"/>
  <c r="AF16" i="24"/>
  <c r="AG16" i="24"/>
  <c r="AG22" i="24" s="1"/>
  <c r="E17" i="24"/>
  <c r="F17" i="24"/>
  <c r="G17" i="24"/>
  <c r="H17" i="24"/>
  <c r="I17" i="24"/>
  <c r="I21" i="24" s="1"/>
  <c r="J17" i="24"/>
  <c r="J21" i="24" s="1"/>
  <c r="K17" i="24"/>
  <c r="K21" i="24" s="1"/>
  <c r="L17" i="24"/>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21" i="24" s="1"/>
  <c r="D14" i="24"/>
  <c r="D15" i="24"/>
  <c r="D20" i="24" s="1"/>
  <c r="D16" i="24"/>
  <c r="D22" i="24" s="1"/>
  <c r="D17" i="24"/>
  <c r="D5" i="24"/>
  <c r="K20" i="24"/>
  <c r="L20" i="24"/>
  <c r="M20" i="24"/>
  <c r="N20" i="24"/>
  <c r="L21" i="24"/>
  <c r="M21" i="24"/>
  <c r="T22" i="24"/>
  <c r="AA22" i="24"/>
  <c r="AC22" i="24"/>
  <c r="AD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M87" i="36" l="1"/>
  <c r="N87" i="36"/>
  <c r="L87" i="36"/>
  <c r="E77" i="36"/>
  <c r="N77" i="36"/>
  <c r="M77" i="36"/>
  <c r="L77" i="36"/>
  <c r="AE81" i="36"/>
  <c r="AC81" i="36"/>
  <c r="AA81" i="36"/>
  <c r="Z81" i="36"/>
  <c r="X81" i="36"/>
  <c r="AD81" i="36"/>
  <c r="AB81" i="36"/>
  <c r="Y81" i="36"/>
  <c r="W81" i="36"/>
  <c r="N91" i="36"/>
  <c r="M91" i="36"/>
  <c r="L91" i="36"/>
  <c r="L105" i="36"/>
  <c r="N105" i="36"/>
  <c r="M105" i="36"/>
  <c r="Z77" i="36"/>
  <c r="Y77" i="36"/>
  <c r="W77" i="36"/>
  <c r="AA77" i="36"/>
  <c r="AE77" i="36"/>
  <c r="AD77" i="36"/>
  <c r="AC77" i="36"/>
  <c r="AB77" i="36"/>
  <c r="X77" i="36"/>
  <c r="AE79" i="36"/>
  <c r="AB79" i="36"/>
  <c r="AA79" i="36"/>
  <c r="Z79" i="36"/>
  <c r="Y79" i="36"/>
  <c r="X79" i="36"/>
  <c r="W79" i="36"/>
  <c r="AD79" i="36"/>
  <c r="AC79" i="36"/>
  <c r="N83" i="36"/>
  <c r="L83" i="36"/>
  <c r="M83" i="36"/>
  <c r="N89" i="36"/>
  <c r="M89" i="36"/>
  <c r="L89" i="36"/>
  <c r="AE73" i="36"/>
  <c r="AD73" i="36"/>
  <c r="AC73" i="36"/>
  <c r="Z73" i="36"/>
  <c r="Y73" i="36"/>
  <c r="W73" i="36"/>
  <c r="X73" i="36"/>
  <c r="AB73" i="36"/>
  <c r="AA73" i="36"/>
  <c r="AE95" i="36"/>
  <c r="AC95" i="36"/>
  <c r="AA95" i="36"/>
  <c r="AB95" i="36"/>
  <c r="X95" i="36"/>
  <c r="W95" i="36"/>
  <c r="AD95" i="36"/>
  <c r="Y95" i="36"/>
  <c r="Z95" i="36"/>
  <c r="AC67" i="36"/>
  <c r="AB67" i="36"/>
  <c r="AA67" i="36"/>
  <c r="X67" i="36"/>
  <c r="W67" i="36"/>
  <c r="Z67" i="36"/>
  <c r="Y67" i="36"/>
  <c r="AE67" i="36"/>
  <c r="AD67" i="36"/>
  <c r="AH7" i="40"/>
  <c r="AI7" i="40" s="1"/>
  <c r="AH9" i="40"/>
  <c r="AI9" i="40" s="1"/>
  <c r="AH8" i="40"/>
  <c r="AI8" i="40" s="1"/>
  <c r="S49" i="52"/>
  <c r="T49" i="52"/>
  <c r="S46" i="52"/>
  <c r="T46" i="52"/>
  <c r="AG37" i="42"/>
  <c r="AF37" i="42"/>
  <c r="AE37" i="42"/>
  <c r="AD37" i="42"/>
  <c r="AC37" i="42"/>
  <c r="AB37" i="42"/>
  <c r="AA37" i="42"/>
  <c r="Z37" i="42"/>
  <c r="Y37" i="42"/>
  <c r="M1" i="37"/>
  <c r="O27" i="52"/>
  <c r="O42" i="52"/>
  <c r="O45" i="52"/>
  <c r="O39" i="52"/>
  <c r="O51" i="52"/>
  <c r="O36" i="52"/>
  <c r="O21" i="52"/>
  <c r="O15" i="52"/>
  <c r="O12" i="52"/>
  <c r="O30" i="52"/>
  <c r="O18" i="52"/>
  <c r="O9" i="52"/>
  <c r="O33" i="52"/>
  <c r="AG49" i="52"/>
  <c r="AF49" i="52"/>
  <c r="AE49" i="52"/>
  <c r="AD49" i="52"/>
  <c r="AB49" i="52"/>
  <c r="AC49" i="52"/>
  <c r="AA49" i="52"/>
  <c r="Z49" i="52"/>
  <c r="Y49" i="52"/>
  <c r="R49" i="52"/>
  <c r="R46" i="52"/>
  <c r="AG46" i="52"/>
  <c r="AF46" i="52"/>
  <c r="AE46" i="52"/>
  <c r="AD46" i="52"/>
  <c r="AC46" i="52"/>
  <c r="AB46" i="52"/>
  <c r="AA46" i="52"/>
  <c r="Z46" i="52"/>
  <c r="Y46" i="52"/>
  <c r="AF18" i="50"/>
  <c r="AG18" i="50" s="1"/>
  <c r="AC19" i="50"/>
  <c r="Y19" i="50"/>
  <c r="V19" i="50"/>
  <c r="U19" i="50"/>
  <c r="R19" i="50"/>
  <c r="AB19" i="50"/>
  <c r="X19" i="50"/>
  <c r="AA19" i="50"/>
  <c r="Z19" i="50"/>
  <c r="W19" i="50"/>
  <c r="D20" i="50"/>
  <c r="I21" i="50"/>
  <c r="D21" i="50" s="1"/>
  <c r="H83" i="41"/>
  <c r="H91" i="41"/>
  <c r="H90" i="41"/>
  <c r="O83" i="36"/>
  <c r="O84" i="36" s="1"/>
  <c r="I43" i="42"/>
  <c r="D40" i="42"/>
  <c r="AH21" i="40"/>
  <c r="AI21" i="40" s="1"/>
  <c r="AH19" i="40"/>
  <c r="AI19" i="40" s="1"/>
  <c r="AH20" i="40"/>
  <c r="AI20" i="40" s="1"/>
  <c r="AH15" i="40"/>
  <c r="AH13" i="40"/>
  <c r="AI13" i="40" s="1"/>
  <c r="AH14" i="40"/>
  <c r="AI14" i="40" s="1"/>
  <c r="AH24" i="40"/>
  <c r="AH22" i="40"/>
  <c r="AI22" i="40" s="1"/>
  <c r="AH23" i="40"/>
  <c r="AI23" i="40" s="1"/>
  <c r="AH18" i="40"/>
  <c r="AI18" i="40" s="1"/>
  <c r="AH16" i="40"/>
  <c r="AI16" i="40" s="1"/>
  <c r="AH17" i="40"/>
  <c r="AI17" i="40" s="1"/>
  <c r="AH30" i="40"/>
  <c r="AH28" i="40"/>
  <c r="AI28" i="40" s="1"/>
  <c r="AH29" i="40"/>
  <c r="AI29" i="40" s="1"/>
  <c r="AI10" i="40"/>
  <c r="AH12" i="40"/>
  <c r="AH11" i="40"/>
  <c r="AI11" i="40" s="1"/>
  <c r="AH26" i="40"/>
  <c r="AI26" i="40" s="1"/>
  <c r="AH25" i="40"/>
  <c r="AI25" i="40" s="1"/>
  <c r="U42" i="40"/>
  <c r="U38" i="40"/>
  <c r="U40" i="40"/>
  <c r="O33" i="40"/>
  <c r="O30" i="40"/>
  <c r="O51" i="40"/>
  <c r="O39" i="40"/>
  <c r="O27" i="40"/>
  <c r="AI27" i="40" s="1"/>
  <c r="O24" i="40"/>
  <c r="O12" i="40"/>
  <c r="O42" i="40"/>
  <c r="O15" i="40"/>
  <c r="O36" i="40"/>
  <c r="Z103" i="41"/>
  <c r="Y82" i="41"/>
  <c r="D34" i="40"/>
  <c r="AE31" i="40"/>
  <c r="X31" i="40"/>
  <c r="W31" i="40"/>
  <c r="M98" i="41"/>
  <c r="L81" i="41"/>
  <c r="T103" i="41"/>
  <c r="S82" i="41"/>
  <c r="H82" i="41"/>
  <c r="H84" i="41" s="1"/>
  <c r="I100" i="41"/>
  <c r="J101" i="41" s="1"/>
  <c r="K102" i="41" s="1"/>
  <c r="L103" i="41" s="1"/>
  <c r="M104" i="41" s="1"/>
  <c r="H101" i="36"/>
  <c r="E91" i="36"/>
  <c r="H115" i="36"/>
  <c r="E105" i="36"/>
  <c r="H99" i="36"/>
  <c r="E89" i="36"/>
  <c r="E83" i="36"/>
  <c r="D83" i="36"/>
  <c r="H93" i="36"/>
  <c r="H97" i="36"/>
  <c r="E87" i="36"/>
  <c r="AY62" i="39"/>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AY63" i="39"/>
  <c r="AY64" i="39"/>
  <c r="P29" i="38"/>
  <c r="P30" i="38" s="1"/>
  <c r="Q29" i="38"/>
  <c r="Q30" i="38" s="1"/>
  <c r="H83" i="39"/>
  <c r="H84"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0" i="8"/>
  <c r="M212" i="8"/>
  <c r="U21" i="27"/>
  <c r="AG21" i="27"/>
  <c r="P21" i="27"/>
  <c r="AG21" i="26"/>
  <c r="AF21" i="26"/>
  <c r="H21" i="26"/>
  <c r="AE21" i="26"/>
  <c r="O21" i="26"/>
  <c r="J21" i="26"/>
  <c r="R21" i="26"/>
  <c r="P21" i="26"/>
  <c r="S21" i="26"/>
  <c r="T21" i="26"/>
  <c r="U21" i="26"/>
  <c r="W21" i="26"/>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M99" i="36" l="1"/>
  <c r="L99" i="36"/>
  <c r="N99" i="36"/>
  <c r="Q115" i="36"/>
  <c r="Q116" i="36" s="1"/>
  <c r="L115" i="36"/>
  <c r="M115" i="36"/>
  <c r="N115" i="36"/>
  <c r="L101" i="36"/>
  <c r="M101" i="36"/>
  <c r="N101" i="36"/>
  <c r="AD89" i="36"/>
  <c r="AC89" i="36"/>
  <c r="AA89" i="36"/>
  <c r="Z89" i="36"/>
  <c r="Y89" i="36"/>
  <c r="AE89" i="36"/>
  <c r="AB89" i="36"/>
  <c r="X89" i="36"/>
  <c r="W89" i="36"/>
  <c r="Z105" i="36"/>
  <c r="Y105" i="36"/>
  <c r="W105" i="36"/>
  <c r="AE105" i="36"/>
  <c r="AD105" i="36"/>
  <c r="AC105" i="36"/>
  <c r="AB105" i="36"/>
  <c r="AA105" i="36"/>
  <c r="X105" i="36"/>
  <c r="N97" i="36"/>
  <c r="M97" i="36"/>
  <c r="L97" i="36"/>
  <c r="D93" i="36"/>
  <c r="N93" i="36"/>
  <c r="M93" i="36"/>
  <c r="L93" i="36"/>
  <c r="AB83" i="36"/>
  <c r="AA83" i="36"/>
  <c r="Y83" i="36"/>
  <c r="X83" i="36"/>
  <c r="W83" i="36"/>
  <c r="AE83" i="36"/>
  <c r="Z83" i="36"/>
  <c r="AD83" i="36"/>
  <c r="AC83" i="36"/>
  <c r="AG40" i="42"/>
  <c r="AF40" i="42"/>
  <c r="AE40" i="42"/>
  <c r="AD40" i="42"/>
  <c r="AC40" i="42"/>
  <c r="AB40" i="42"/>
  <c r="AA40" i="42"/>
  <c r="Z40" i="42"/>
  <c r="Y40" i="42"/>
  <c r="P115" i="36"/>
  <c r="P116" i="36" s="1"/>
  <c r="O93" i="36"/>
  <c r="O94" i="36" s="1"/>
  <c r="AA21" i="50"/>
  <c r="X21" i="50"/>
  <c r="W21" i="50"/>
  <c r="V21" i="50"/>
  <c r="U21" i="50"/>
  <c r="AC21" i="50"/>
  <c r="R21" i="50"/>
  <c r="AB21" i="50"/>
  <c r="Z21" i="50"/>
  <c r="Y21" i="50"/>
  <c r="AA20" i="50"/>
  <c r="Z20" i="50"/>
  <c r="AC20" i="50"/>
  <c r="X20" i="50"/>
  <c r="U20" i="50"/>
  <c r="V20" i="50"/>
  <c r="R20" i="50"/>
  <c r="Y20" i="50"/>
  <c r="AB20" i="50"/>
  <c r="W20" i="50"/>
  <c r="AF19" i="50"/>
  <c r="AG19" i="50" s="1"/>
  <c r="I46" i="42"/>
  <c r="D43" i="42"/>
  <c r="J7" i="43"/>
  <c r="Y7" i="43" s="1"/>
  <c r="J27" i="43"/>
  <c r="Y27" i="43" s="1"/>
  <c r="J37" i="43"/>
  <c r="Y37" i="43" s="1"/>
  <c r="J47" i="43"/>
  <c r="Y47" i="43" s="1"/>
  <c r="AI15" i="40"/>
  <c r="AI24" i="40"/>
  <c r="AH33" i="40"/>
  <c r="AI33" i="40" s="1"/>
  <c r="AH31" i="40"/>
  <c r="AI31" i="40" s="1"/>
  <c r="AH32" i="40"/>
  <c r="AI32" i="40" s="1"/>
  <c r="AI12" i="40"/>
  <c r="AI30" i="40"/>
  <c r="U45" i="40"/>
  <c r="U41" i="40"/>
  <c r="U43" i="40"/>
  <c r="W34" i="40"/>
  <c r="X34" i="40"/>
  <c r="AE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L111" i="36" l="1"/>
  <c r="N111" i="36"/>
  <c r="M111" i="36"/>
  <c r="D103" i="36"/>
  <c r="N103" i="36"/>
  <c r="M103" i="36"/>
  <c r="L103" i="36"/>
  <c r="AE115" i="36"/>
  <c r="AC115" i="36"/>
  <c r="AB115" i="36"/>
  <c r="Z115" i="36"/>
  <c r="AD115" i="36"/>
  <c r="AA115" i="36"/>
  <c r="Y115" i="36"/>
  <c r="X115" i="36"/>
  <c r="W115" i="36"/>
  <c r="M125" i="36"/>
  <c r="L125" i="36"/>
  <c r="N125" i="36"/>
  <c r="AE87" i="36"/>
  <c r="AC87" i="36"/>
  <c r="AB87" i="36"/>
  <c r="Z87" i="36"/>
  <c r="Y87" i="36"/>
  <c r="X87" i="36"/>
  <c r="W87" i="36"/>
  <c r="AA87" i="36"/>
  <c r="AD87" i="36"/>
  <c r="N109" i="36"/>
  <c r="L109" i="36"/>
  <c r="M109" i="36"/>
  <c r="N107" i="36"/>
  <c r="M107" i="36"/>
  <c r="L107" i="36"/>
  <c r="AE91" i="36"/>
  <c r="AD91" i="36"/>
  <c r="AC91" i="36"/>
  <c r="AB91" i="36"/>
  <c r="Z91" i="36"/>
  <c r="AA91" i="36"/>
  <c r="Y91" i="36"/>
  <c r="W91" i="36"/>
  <c r="X91" i="36"/>
  <c r="AE93" i="36"/>
  <c r="AD93" i="36"/>
  <c r="AB93" i="36"/>
  <c r="AC93" i="36"/>
  <c r="W93" i="36"/>
  <c r="AA93" i="36"/>
  <c r="Z93" i="36"/>
  <c r="Y93" i="36"/>
  <c r="X93" i="36"/>
  <c r="X99" i="36"/>
  <c r="W99" i="36"/>
  <c r="AD99" i="36"/>
  <c r="AE99" i="36"/>
  <c r="AC99" i="36"/>
  <c r="AB99" i="36"/>
  <c r="AA99" i="36"/>
  <c r="Y99" i="36"/>
  <c r="Z99" i="36"/>
  <c r="AG43" i="42"/>
  <c r="Y43" i="42"/>
  <c r="AF43" i="42"/>
  <c r="AE43" i="42"/>
  <c r="AD43" i="42"/>
  <c r="AC43" i="42"/>
  <c r="AB43" i="42"/>
  <c r="AA43" i="42"/>
  <c r="Z43" i="42"/>
  <c r="AF20" i="50"/>
  <c r="AG20" i="50" s="1"/>
  <c r="AF21" i="50"/>
  <c r="AG21" i="50" s="1"/>
  <c r="J16" i="43"/>
  <c r="Y16" i="43" s="1"/>
  <c r="J15" i="43"/>
  <c r="Y15" i="43" s="1"/>
  <c r="J17" i="43"/>
  <c r="Y17" i="43" s="1"/>
  <c r="O1" i="43"/>
  <c r="J6" i="43"/>
  <c r="Y6" i="43" s="1"/>
  <c r="I49" i="42"/>
  <c r="D49" i="42" s="1"/>
  <c r="D46" i="42"/>
  <c r="J46" i="43"/>
  <c r="Y46" i="43" s="1"/>
  <c r="J45" i="43"/>
  <c r="Y45" i="43" s="1"/>
  <c r="J35" i="43"/>
  <c r="Y35" i="43" s="1"/>
  <c r="J36" i="43"/>
  <c r="Y36" i="43" s="1"/>
  <c r="J25" i="43"/>
  <c r="Y25" i="43" s="1"/>
  <c r="J26" i="43"/>
  <c r="Y26" i="43" s="1"/>
  <c r="AH36" i="40"/>
  <c r="AI36" i="40" s="1"/>
  <c r="AH34" i="40"/>
  <c r="AI34" i="40" s="1"/>
  <c r="AH35" i="40"/>
  <c r="AI35" i="40" s="1"/>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J105" i="39"/>
  <c r="Y105" i="39"/>
  <c r="AH8" i="38"/>
  <c r="AI8" i="38" s="1"/>
  <c r="AH7" i="38"/>
  <c r="AI7" i="38" s="1"/>
  <c r="U105" i="39"/>
  <c r="M107" i="39"/>
  <c r="AH10" i="38"/>
  <c r="AI10" i="38" s="1"/>
  <c r="AH9" i="38"/>
  <c r="AI9" i="38" s="1"/>
  <c r="AH15" i="38"/>
  <c r="AI15" i="38" s="1"/>
  <c r="AH16" i="38"/>
  <c r="AI16" i="38" s="1"/>
  <c r="O100" i="39"/>
  <c r="N82" i="39"/>
  <c r="AH11" i="38"/>
  <c r="AI11" i="38" s="1"/>
  <c r="AH12" i="38"/>
  <c r="AI12" i="38" s="1"/>
  <c r="AH13" i="38"/>
  <c r="AI13" i="38" s="1"/>
  <c r="AH14" i="38"/>
  <c r="AI14" i="38" s="1"/>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B101" i="8" s="1"/>
  <c r="M81" i="8"/>
  <c r="M124" i="8"/>
  <c r="B89" i="8"/>
  <c r="B99" i="8" s="1"/>
  <c r="M79" i="8"/>
  <c r="M44" i="8"/>
  <c r="M161" i="8"/>
  <c r="M120" i="8"/>
  <c r="B90" i="8"/>
  <c r="B100" i="8" s="1"/>
  <c r="M80" i="8"/>
  <c r="M42" i="8"/>
  <c r="B93" i="8"/>
  <c r="M83" i="8"/>
  <c r="B85" i="8"/>
  <c r="B95" i="8" s="1"/>
  <c r="M162" i="8"/>
  <c r="M158" i="8"/>
  <c r="M121" i="8"/>
  <c r="M40" i="8"/>
  <c r="M123" i="8"/>
  <c r="M35" i="8"/>
  <c r="B88" i="8"/>
  <c r="B98" i="8" s="1"/>
  <c r="M78" i="8"/>
  <c r="M159" i="8"/>
  <c r="M164" i="8"/>
  <c r="M36" i="8"/>
  <c r="B92" i="8"/>
  <c r="M82" i="8"/>
  <c r="B94" i="8"/>
  <c r="B104" i="8" s="1"/>
  <c r="M84" i="8"/>
  <c r="M41" i="8"/>
  <c r="M43" i="8"/>
  <c r="M118" i="8"/>
  <c r="B86" i="8"/>
  <c r="B96" i="8" s="1"/>
  <c r="M163" i="8"/>
  <c r="M37" i="8"/>
  <c r="M39" i="8"/>
  <c r="B97"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A61" i="43" l="1"/>
  <c r="AB111" i="36"/>
  <c r="AA111" i="36"/>
  <c r="Y111" i="36"/>
  <c r="W111" i="36"/>
  <c r="X111" i="36"/>
  <c r="AC111" i="36"/>
  <c r="Z111" i="36"/>
  <c r="AD111" i="36"/>
  <c r="AE111" i="36"/>
  <c r="L121" i="36"/>
  <c r="N121" i="36"/>
  <c r="M121" i="36"/>
  <c r="M117" i="36"/>
  <c r="N117" i="36"/>
  <c r="L117" i="36"/>
  <c r="AE107" i="36"/>
  <c r="AB107" i="36"/>
  <c r="AA107" i="36"/>
  <c r="Z107" i="36"/>
  <c r="Y107" i="36"/>
  <c r="X107" i="36"/>
  <c r="W107" i="36"/>
  <c r="AD107" i="36"/>
  <c r="AC107" i="36"/>
  <c r="AE101" i="36"/>
  <c r="AD101" i="36"/>
  <c r="AC101" i="36"/>
  <c r="Z101" i="36"/>
  <c r="Y101" i="36"/>
  <c r="X101" i="36"/>
  <c r="W101" i="36"/>
  <c r="AA101" i="36"/>
  <c r="AB101" i="36"/>
  <c r="AE109" i="36"/>
  <c r="AC109" i="36"/>
  <c r="AA109" i="36"/>
  <c r="Z109" i="36"/>
  <c r="X109" i="36"/>
  <c r="AD109" i="36"/>
  <c r="AB109" i="36"/>
  <c r="Y109" i="36"/>
  <c r="W109" i="36"/>
  <c r="N119" i="36"/>
  <c r="M119" i="36"/>
  <c r="L119" i="36"/>
  <c r="AE97" i="36"/>
  <c r="AD97" i="36"/>
  <c r="AC97" i="36"/>
  <c r="AB97" i="36"/>
  <c r="AA97" i="36"/>
  <c r="Y97" i="36"/>
  <c r="W97" i="36"/>
  <c r="Z97" i="36"/>
  <c r="X97" i="36"/>
  <c r="N113" i="36"/>
  <c r="M113" i="36"/>
  <c r="L113" i="36"/>
  <c r="AC103" i="36"/>
  <c r="AE103" i="36"/>
  <c r="AD103" i="36"/>
  <c r="AA103" i="36"/>
  <c r="Y103" i="36"/>
  <c r="X103" i="36"/>
  <c r="W103" i="36"/>
  <c r="Z103" i="36"/>
  <c r="AB103" i="36"/>
  <c r="AE125" i="36"/>
  <c r="AD125" i="36"/>
  <c r="AA125" i="36"/>
  <c r="AC125" i="36"/>
  <c r="AB125" i="36"/>
  <c r="Y125" i="36"/>
  <c r="W125" i="36"/>
  <c r="Z125" i="36"/>
  <c r="X125" i="36"/>
  <c r="AG5" i="50"/>
  <c r="AA49" i="42"/>
  <c r="Y49" i="42"/>
  <c r="Z49" i="42"/>
  <c r="AG49" i="42"/>
  <c r="AF49" i="42"/>
  <c r="AE49" i="42"/>
  <c r="AD49" i="42"/>
  <c r="AC49" i="42"/>
  <c r="AB49" i="42"/>
  <c r="Z46" i="42"/>
  <c r="AG46" i="42"/>
  <c r="AF46" i="42"/>
  <c r="AE46" i="42"/>
  <c r="AD46" i="42"/>
  <c r="Y46" i="42"/>
  <c r="AC46" i="42"/>
  <c r="AB46" i="42"/>
  <c r="AA46" i="42"/>
  <c r="BA62" i="43"/>
  <c r="BA64" i="43"/>
  <c r="BA63" i="43"/>
  <c r="AH37" i="40"/>
  <c r="AI37" i="40" s="1"/>
  <c r="AH39" i="40"/>
  <c r="AI39" i="40" s="1"/>
  <c r="AH38" i="40"/>
  <c r="AI38" i="40" s="1"/>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B150" i="8" s="1"/>
  <c r="M130" i="8"/>
  <c r="M53" i="8"/>
  <c r="M98" i="8"/>
  <c r="M97" i="8"/>
  <c r="B136" i="8"/>
  <c r="M169" i="8"/>
  <c r="M54" i="8"/>
  <c r="M101" i="8"/>
  <c r="M92" i="8"/>
  <c r="B137" i="8"/>
  <c r="B135" i="8"/>
  <c r="M170" i="8"/>
  <c r="B141" i="8"/>
  <c r="B151" i="8" s="1"/>
  <c r="M131" i="8"/>
  <c r="M50" i="8"/>
  <c r="B103" i="8"/>
  <c r="M86" i="8"/>
  <c r="B142" i="8"/>
  <c r="B152" i="8" s="1"/>
  <c r="M132" i="8"/>
  <c r="B138" i="8"/>
  <c r="B148" i="8" s="1"/>
  <c r="M128" i="8"/>
  <c r="M52" i="8"/>
  <c r="B102" i="8"/>
  <c r="M90" i="8"/>
  <c r="M91" i="8"/>
  <c r="M168" i="8"/>
  <c r="M95" i="8"/>
  <c r="M87" i="8"/>
  <c r="M173" i="8"/>
  <c r="M49" i="8"/>
  <c r="M171" i="8"/>
  <c r="B146" i="8"/>
  <c r="B149" i="8"/>
  <c r="B153" i="8"/>
  <c r="B147"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AD117" i="36" l="1"/>
  <c r="AC117" i="36"/>
  <c r="AA117" i="36"/>
  <c r="Y117" i="36"/>
  <c r="Z117" i="36"/>
  <c r="AE117" i="36"/>
  <c r="W117" i="36"/>
  <c r="AB117" i="36"/>
  <c r="X117" i="36"/>
  <c r="AE121" i="36"/>
  <c r="AD121" i="36"/>
  <c r="AB121" i="36"/>
  <c r="AC121" i="36"/>
  <c r="AA121" i="36"/>
  <c r="Z121" i="36"/>
  <c r="Y121" i="36"/>
  <c r="X121" i="36"/>
  <c r="W121" i="36"/>
  <c r="AD113" i="36"/>
  <c r="AC113" i="36"/>
  <c r="AB113" i="36"/>
  <c r="AA113" i="36"/>
  <c r="Z113" i="36"/>
  <c r="Y113" i="36"/>
  <c r="X113" i="36"/>
  <c r="AE113" i="36"/>
  <c r="W113" i="36"/>
  <c r="N123" i="36"/>
  <c r="M123" i="36"/>
  <c r="L123" i="36"/>
  <c r="AE119" i="36"/>
  <c r="AD119" i="36"/>
  <c r="AC119" i="36"/>
  <c r="AB119" i="36"/>
  <c r="AA119" i="36"/>
  <c r="Z119" i="36"/>
  <c r="W119" i="36"/>
  <c r="X119" i="36"/>
  <c r="Y119" i="36"/>
  <c r="J84" i="41"/>
  <c r="Z40" i="40"/>
  <c r="Z25" i="40"/>
  <c r="Z13" i="40"/>
  <c r="Z43" i="40"/>
  <c r="Z22" i="40"/>
  <c r="Z37" i="40"/>
  <c r="Z16" i="40"/>
  <c r="Z19" i="40"/>
  <c r="Z34" i="40"/>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Z28" i="40"/>
  <c r="Z10" i="40"/>
  <c r="Z7" i="40"/>
  <c r="Z31" i="40"/>
  <c r="AH42" i="40"/>
  <c r="AI42" i="40" s="1"/>
  <c r="AH40" i="40"/>
  <c r="AI40" i="40" s="1"/>
  <c r="AH41" i="40"/>
  <c r="AI41" i="40" s="1"/>
  <c r="Y7" i="40"/>
  <c r="U50" i="40"/>
  <c r="Q102" i="41"/>
  <c r="P82" i="41"/>
  <c r="X107" i="41"/>
  <c r="L102" i="41"/>
  <c r="K82" i="41"/>
  <c r="K84" i="41" s="1"/>
  <c r="X43" i="40"/>
  <c r="W43" i="40"/>
  <c r="AE43" i="40"/>
  <c r="D49" i="40"/>
  <c r="D46" i="40"/>
  <c r="E123" i="36"/>
  <c r="D123" i="36"/>
  <c r="O123" i="36"/>
  <c r="O124" i="36" s="1"/>
  <c r="P123" i="36"/>
  <c r="P124" i="36" s="1"/>
  <c r="Q123" i="36"/>
  <c r="Q124" i="36" s="1"/>
  <c r="AA107" i="39"/>
  <c r="L107" i="39"/>
  <c r="K83" i="39"/>
  <c r="K84" i="39" s="1"/>
  <c r="N104" i="39"/>
  <c r="M82" i="39"/>
  <c r="Y108" i="39"/>
  <c r="W107" i="39"/>
  <c r="Q102" i="39"/>
  <c r="P82" i="39"/>
  <c r="I234" i="37"/>
  <c r="I237" i="37" s="1"/>
  <c r="K246" i="37"/>
  <c r="J231" i="37"/>
  <c r="J232" i="37"/>
  <c r="J234" i="37" s="1"/>
  <c r="J237" i="37" s="1"/>
  <c r="B189" i="8"/>
  <c r="M179" i="8"/>
  <c r="B187" i="8"/>
  <c r="B197" i="8" s="1"/>
  <c r="B186" i="8"/>
  <c r="B196" i="8" s="1"/>
  <c r="B192" i="8"/>
  <c r="M182" i="8"/>
  <c r="M149" i="8"/>
  <c r="M143" i="8"/>
  <c r="B193" i="8"/>
  <c r="B203" i="8" s="1"/>
  <c r="M183" i="8"/>
  <c r="M150" i="8"/>
  <c r="B190" i="8"/>
  <c r="M180" i="8"/>
  <c r="M148" i="8"/>
  <c r="M151" i="8"/>
  <c r="M142" i="8"/>
  <c r="M144" i="8"/>
  <c r="B188" i="8"/>
  <c r="B198" i="8" s="1"/>
  <c r="M178" i="8"/>
  <c r="M154" i="8"/>
  <c r="M103" i="8"/>
  <c r="M152" i="8"/>
  <c r="M102" i="8"/>
  <c r="M137" i="8"/>
  <c r="M146" i="8"/>
  <c r="B185" i="8"/>
  <c r="M135" i="8"/>
  <c r="B194" i="8"/>
  <c r="B204" i="8" s="1"/>
  <c r="M184" i="8"/>
  <c r="M136" i="8"/>
  <c r="B145" i="8"/>
  <c r="M139" i="8"/>
  <c r="B191" i="8"/>
  <c r="B201" i="8" s="1"/>
  <c r="M181" i="8"/>
  <c r="M147" i="8"/>
  <c r="M153" i="8"/>
  <c r="M138" i="8"/>
  <c r="M141" i="8"/>
  <c r="M140" i="8"/>
  <c r="B199"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E123" i="36" l="1"/>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BD64" i="41" l="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T46" i="40" l="1"/>
  <c r="T37" i="40"/>
  <c r="T28" i="40"/>
  <c r="T19" i="40"/>
  <c r="T10" i="40"/>
  <c r="T49" i="40"/>
  <c r="T40" i="40"/>
  <c r="T31" i="40"/>
  <c r="T22" i="40"/>
  <c r="T13" i="40"/>
  <c r="T7" i="40"/>
  <c r="T43" i="40"/>
  <c r="T34" i="40"/>
  <c r="T25" i="40"/>
  <c r="T16" i="40"/>
  <c r="T27" i="38"/>
  <c r="T17" i="38"/>
  <c r="T35" i="38"/>
  <c r="T7" i="38"/>
  <c r="T25" i="38"/>
  <c r="T15" i="38"/>
  <c r="T33" i="38"/>
  <c r="T23" i="38"/>
  <c r="T13" i="38"/>
  <c r="T31" i="38"/>
  <c r="T21" i="38"/>
  <c r="T11" i="38"/>
  <c r="T29" i="38"/>
  <c r="T19" i="38"/>
  <c r="T9" i="38"/>
  <c r="T105" i="41"/>
  <c r="AA110" i="41"/>
  <c r="N83" i="41"/>
  <c r="N84" i="41" s="1"/>
  <c r="O105" i="41"/>
  <c r="O110" i="39"/>
  <c r="N83" i="39"/>
  <c r="N84" i="39" s="1"/>
  <c r="Z110" i="39"/>
  <c r="T105" i="39"/>
  <c r="Q107" i="39"/>
  <c r="AB111" i="39"/>
  <c r="M231" i="37"/>
  <c r="M232" i="37"/>
  <c r="M234" i="37" s="1"/>
  <c r="M237" i="37" s="1"/>
  <c r="H253" i="8"/>
  <c r="H254" i="8"/>
  <c r="H260" i="8"/>
  <c r="H256" i="8"/>
  <c r="G234" i="8"/>
  <c r="H247" i="8"/>
  <c r="H246" i="8"/>
  <c r="H237" i="8" s="1"/>
  <c r="I246" i="8" s="1"/>
  <c r="H249" i="8"/>
  <c r="H250" i="8"/>
  <c r="L244" i="8"/>
  <c r="K231" i="8"/>
  <c r="P106" i="41" l="1"/>
  <c r="O83" i="41"/>
  <c r="O84" i="41" s="1"/>
  <c r="AB111" i="41"/>
  <c r="U106" i="41"/>
  <c r="R108" i="39"/>
  <c r="U106" i="39"/>
  <c r="AA111" i="39"/>
  <c r="P111" i="39"/>
  <c r="O83" i="39"/>
  <c r="O84" i="39" s="1"/>
  <c r="N232" i="37"/>
  <c r="N233" i="37"/>
  <c r="N234" i="37" s="1"/>
  <c r="N237" i="37" s="1"/>
  <c r="H233" i="8"/>
  <c r="H238" i="8"/>
  <c r="H232" i="8"/>
  <c r="I256" i="8"/>
  <c r="J257" i="8" s="1"/>
  <c r="K258" i="8" s="1"/>
  <c r="L259" i="8" s="1"/>
  <c r="M260" i="8" s="1"/>
  <c r="I259" i="8"/>
  <c r="J260" i="8" s="1"/>
  <c r="I255" i="8"/>
  <c r="J256" i="8" s="1"/>
  <c r="K257" i="8" s="1"/>
  <c r="L258" i="8" s="1"/>
  <c r="M259" i="8" s="1"/>
  <c r="N260" i="8" s="1"/>
  <c r="I254" i="8"/>
  <c r="J255" i="8" s="1"/>
  <c r="K256" i="8" s="1"/>
  <c r="L257" i="8" s="1"/>
  <c r="M258" i="8" s="1"/>
  <c r="N259" i="8" s="1"/>
  <c r="O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51" i="8"/>
  <c r="I248" i="8"/>
  <c r="J249" i="8" s="1"/>
  <c r="K250" i="8" s="1"/>
  <c r="L251" i="8" s="1"/>
  <c r="H234" i="8"/>
  <c r="I260" i="8"/>
  <c r="M245" i="8"/>
  <c r="L231" i="8"/>
  <c r="I249" i="8"/>
  <c r="J250" i="8" s="1"/>
  <c r="K251" i="8" s="1"/>
  <c r="I253" i="8"/>
  <c r="J254" i="8" s="1"/>
  <c r="K255" i="8" s="1"/>
  <c r="L256" i="8" s="1"/>
  <c r="M257" i="8" s="1"/>
  <c r="N258" i="8" s="1"/>
  <c r="O259" i="8" s="1"/>
  <c r="P260" i="8" s="1"/>
  <c r="I257" i="8"/>
  <c r="J258" i="8" s="1"/>
  <c r="K259" i="8" s="1"/>
  <c r="L260" i="8" s="1"/>
  <c r="AA40" i="40" l="1"/>
  <c r="AA10" i="40"/>
  <c r="AA13" i="40"/>
  <c r="AA28" i="40"/>
  <c r="AA37" i="40"/>
  <c r="AA16" i="40"/>
  <c r="AA19" i="40"/>
  <c r="AA25" i="40"/>
  <c r="AA43" i="40"/>
  <c r="AA46" i="40"/>
  <c r="AA22" i="40"/>
  <c r="AA49" i="40"/>
  <c r="AA31" i="40"/>
  <c r="AA34" i="40"/>
  <c r="AA7" i="40"/>
  <c r="V107" i="41"/>
  <c r="Q107" i="41"/>
  <c r="P83" i="41"/>
  <c r="P84" i="41" s="1"/>
  <c r="D17" i="38"/>
  <c r="Q112" i="39"/>
  <c r="P83" i="39"/>
  <c r="P84"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08" i="41" l="1"/>
  <c r="Q83" i="41"/>
  <c r="Q84" i="41" s="1"/>
  <c r="W108" i="41"/>
  <c r="AE17" i="38"/>
  <c r="W17" i="38"/>
  <c r="X17" i="38"/>
  <c r="Y17" i="38"/>
  <c r="Z17" i="38"/>
  <c r="D19" i="38"/>
  <c r="T110" i="39"/>
  <c r="S83" i="39"/>
  <c r="S84" i="39" s="1"/>
  <c r="AA17" i="38"/>
  <c r="AA7" i="38"/>
  <c r="AA11" i="38"/>
  <c r="AA13" i="38"/>
  <c r="AA15" i="38"/>
  <c r="W108" i="39"/>
  <c r="R113" i="39"/>
  <c r="R83" i="39" s="1"/>
  <c r="R84" i="39" s="1"/>
  <c r="Q83" i="39"/>
  <c r="Q84" i="39" s="1"/>
  <c r="P232" i="37"/>
  <c r="P233" i="37"/>
  <c r="P234" i="37" s="1"/>
  <c r="P237" i="37" s="1"/>
  <c r="J233" i="8"/>
  <c r="N232" i="8"/>
  <c r="O247" i="8"/>
  <c r="L249" i="8"/>
  <c r="K232" i="8"/>
  <c r="K233" i="8"/>
  <c r="I234" i="8"/>
  <c r="J234" i="8"/>
  <c r="L233" i="8"/>
  <c r="M233" i="8"/>
  <c r="X109" i="41" l="1"/>
  <c r="S109" i="41"/>
  <c r="R83" i="41"/>
  <c r="R84" i="41" s="1"/>
  <c r="AA19" i="38"/>
  <c r="AE19" i="38"/>
  <c r="W19" i="38"/>
  <c r="X19" i="38"/>
  <c r="Y19" i="38"/>
  <c r="Z19" i="38"/>
  <c r="D21" i="38"/>
  <c r="AA21" i="38" s="1"/>
  <c r="AH17" i="38"/>
  <c r="AI17" i="38" s="1"/>
  <c r="AH18" i="38"/>
  <c r="AI18" i="38" s="1"/>
  <c r="AA9" i="38"/>
  <c r="X109" i="39"/>
  <c r="U111" i="39"/>
  <c r="T83" i="39"/>
  <c r="T84" i="39" s="1"/>
  <c r="Q232" i="37"/>
  <c r="Q233" i="37"/>
  <c r="Q234" i="37" s="1"/>
  <c r="Q237" i="37" s="1"/>
  <c r="K234" i="8"/>
  <c r="M250" i="8"/>
  <c r="L232" i="8"/>
  <c r="L234" i="8" s="1"/>
  <c r="P248" i="8"/>
  <c r="O232" i="8"/>
  <c r="T110" i="41" l="1"/>
  <c r="S83" i="41"/>
  <c r="S84" i="41" s="1"/>
  <c r="Y110" i="41"/>
  <c r="X83" i="41"/>
  <c r="X84" i="41" s="1"/>
  <c r="AE21" i="38"/>
  <c r="W21" i="38"/>
  <c r="X21" i="38"/>
  <c r="Y21" i="38"/>
  <c r="Z21" i="38"/>
  <c r="D23" i="38"/>
  <c r="AH19" i="38"/>
  <c r="AI19" i="38" s="1"/>
  <c r="AH20" i="38"/>
  <c r="AI20" i="38" s="1"/>
  <c r="V112" i="39"/>
  <c r="U83" i="39"/>
  <c r="U84" i="39" s="1"/>
  <c r="Y110" i="39"/>
  <c r="X83" i="39"/>
  <c r="X84" i="39" s="1"/>
  <c r="S232" i="37"/>
  <c r="R232" i="37"/>
  <c r="R233" i="37"/>
  <c r="R234" i="37" s="1"/>
  <c r="R237" i="37" s="1"/>
  <c r="Q249" i="8"/>
  <c r="P232" i="8"/>
  <c r="N251" i="8"/>
  <c r="M232" i="8"/>
  <c r="M234" i="8" s="1"/>
  <c r="Z111" i="41" l="1"/>
  <c r="Y83" i="41"/>
  <c r="Y84" i="41" s="1"/>
  <c r="U111" i="41"/>
  <c r="T83" i="41"/>
  <c r="T84" i="41" s="1"/>
  <c r="X23" i="38"/>
  <c r="W23" i="38"/>
  <c r="AE23" i="38"/>
  <c r="Y23" i="38"/>
  <c r="Z23" i="38"/>
  <c r="AA23" i="38"/>
  <c r="D25" i="38"/>
  <c r="AH22" i="38"/>
  <c r="AI22" i="38" s="1"/>
  <c r="AH21" i="38"/>
  <c r="AI21" i="38" s="1"/>
  <c r="Z111" i="39"/>
  <c r="Y83" i="39"/>
  <c r="Y84" i="39" s="1"/>
  <c r="W113" i="39"/>
  <c r="W83" i="39" s="1"/>
  <c r="W84" i="39" s="1"/>
  <c r="V83" i="39"/>
  <c r="V84"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25" i="38" l="1"/>
  <c r="AB13" i="40"/>
  <c r="AB28" i="40"/>
  <c r="AB46" i="40"/>
  <c r="AB16" i="40"/>
  <c r="AB31" i="40"/>
  <c r="AB19" i="40"/>
  <c r="AC25" i="40"/>
  <c r="AC22" i="40"/>
  <c r="AC40" i="40"/>
  <c r="AC7" i="40"/>
  <c r="AC28"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U232" i="37"/>
  <c r="T233" i="37"/>
  <c r="T234" i="37" s="1"/>
  <c r="T237" i="37" s="1"/>
  <c r="S251" i="8"/>
  <c r="R232" i="8"/>
  <c r="P253" i="8"/>
  <c r="O233" i="8"/>
  <c r="O234" i="8" s="1"/>
  <c r="W113" i="41" l="1"/>
  <c r="W83" i="41" s="1"/>
  <c r="W84" i="41" s="1"/>
  <c r="V83" i="41"/>
  <c r="V84" i="41" s="1"/>
  <c r="AB113" i="41"/>
  <c r="AB83" i="41" s="1"/>
  <c r="AB84" i="41" s="1"/>
  <c r="AA83" i="41"/>
  <c r="AA84" i="41" s="1"/>
  <c r="AH26" i="38"/>
  <c r="AI26" i="38" s="1"/>
  <c r="AH25" i="38"/>
  <c r="AI25" i="38" s="1"/>
  <c r="AB113" i="39"/>
  <c r="AB83" i="39" s="1"/>
  <c r="AB84" i="39" s="1"/>
  <c r="AA83" i="39"/>
  <c r="AA84" i="39" s="1"/>
  <c r="AC17" i="38"/>
  <c r="AC19" i="38"/>
  <c r="AC21" i="38"/>
  <c r="AC23" i="38"/>
  <c r="AC25" i="38"/>
  <c r="AC7" i="38"/>
  <c r="AC11" i="38"/>
  <c r="AC13" i="38"/>
  <c r="AC15" i="38"/>
  <c r="V232" i="37"/>
  <c r="U233" i="37"/>
  <c r="U234" i="37" s="1"/>
  <c r="U237" i="37" s="1"/>
  <c r="T252" i="8"/>
  <c r="Q254" i="8"/>
  <c r="P233" i="8"/>
  <c r="P234" i="8" s="1"/>
  <c r="AD25" i="40" l="1"/>
  <c r="AD22" i="40"/>
  <c r="AD31" i="40"/>
  <c r="AD19" i="40"/>
  <c r="AD37" i="40"/>
  <c r="AD43" i="40"/>
  <c r="AD46" i="40"/>
  <c r="AD49" i="40"/>
  <c r="AD28" i="40"/>
  <c r="AD10" i="40"/>
  <c r="AD7" i="40"/>
  <c r="AD16" i="40"/>
  <c r="AD40" i="40"/>
  <c r="AD34" i="40"/>
  <c r="AD13" i="40"/>
  <c r="AC9" i="38"/>
  <c r="W232" i="37"/>
  <c r="X233" i="37"/>
  <c r="W233" i="37"/>
  <c r="W234" i="37" s="1"/>
  <c r="W237" i="37" s="1"/>
  <c r="V233" i="37"/>
  <c r="V234" i="37" s="1"/>
  <c r="V237" i="37" s="1"/>
  <c r="R255" i="8"/>
  <c r="Q233" i="8"/>
  <c r="Q234" i="8" s="1"/>
  <c r="U253" i="8"/>
  <c r="AD19" i="38" l="1"/>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Z232" i="37" l="1"/>
  <c r="Z234" i="37" s="1"/>
  <c r="Z237" i="37" s="1"/>
  <c r="AB233" i="37"/>
  <c r="AA233" i="37"/>
  <c r="X256" i="8"/>
  <c r="U258" i="8"/>
  <c r="T233" i="8"/>
  <c r="T234" i="8" s="1"/>
  <c r="AB232" i="37" l="1"/>
  <c r="AA232" i="37"/>
  <c r="AA234" i="37" s="1"/>
  <c r="AA237" i="37" s="1"/>
  <c r="AB234" i="37"/>
  <c r="AB237" i="37" s="1"/>
  <c r="V259" i="8"/>
  <c r="U233" i="8"/>
  <c r="U234" i="8" s="1"/>
  <c r="Y257" i="8"/>
  <c r="X233" i="8"/>
  <c r="X234" i="8" s="1"/>
  <c r="Z258" i="8" l="1"/>
  <c r="Y233" i="8"/>
  <c r="Y234" i="8" s="1"/>
  <c r="W260" i="8"/>
  <c r="W233" i="8" s="1"/>
  <c r="W234" i="8" s="1"/>
  <c r="V233" i="8"/>
  <c r="V234" i="8" s="1"/>
  <c r="AA259" i="8" l="1"/>
  <c r="Z233" i="8"/>
  <c r="Z234" i="8" s="1"/>
  <c r="AB260" i="8" l="1"/>
  <c r="AB233" i="8" s="1"/>
  <c r="AB234" i="8" s="1"/>
  <c r="AA233" i="8"/>
  <c r="AA234" i="8" s="1"/>
  <c r="O13" i="7" l="1"/>
  <c r="J14" i="7"/>
  <c r="K14" i="7"/>
  <c r="L14" i="7"/>
  <c r="Z6" i="5"/>
  <c r="AA6" i="5"/>
  <c r="AB6" i="5"/>
  <c r="AC6" i="5"/>
  <c r="AD6" i="5"/>
  <c r="AE6" i="5"/>
  <c r="AF6" i="5"/>
  <c r="AG6" i="5"/>
  <c r="AH6" i="5"/>
  <c r="I13" i="5"/>
  <c r="I16" i="5"/>
  <c r="I19" i="5"/>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I25" i="5"/>
  <c r="I34" i="5"/>
  <c r="I22" i="5"/>
  <c r="I31" i="5"/>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13" i="3"/>
  <c r="I46" i="5"/>
  <c r="E31" i="5"/>
  <c r="E14" i="3" s="1"/>
  <c r="D14" i="3"/>
  <c r="E22" i="5"/>
  <c r="E11" i="3" s="1"/>
  <c r="D11" i="3"/>
  <c r="E34" i="5"/>
  <c r="E15" i="3" s="1"/>
  <c r="I49" i="5"/>
  <c r="D15" i="3"/>
  <c r="I40" i="5"/>
  <c r="I37" i="5"/>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E46" i="5"/>
  <c r="E19" i="3" s="1"/>
  <c r="D19" i="3"/>
  <c r="E49" i="5"/>
  <c r="E20" i="3" s="1"/>
  <c r="I64" i="5"/>
  <c r="D20" i="3"/>
  <c r="I58" i="5"/>
  <c r="E43" i="5"/>
  <c r="E18" i="3" s="1"/>
  <c r="D18" i="3"/>
  <c r="E37" i="5"/>
  <c r="E16" i="3" s="1"/>
  <c r="D16" i="3"/>
  <c r="I55" i="5"/>
  <c r="I52" i="5"/>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21" i="3"/>
  <c r="E64" i="5"/>
  <c r="E25" i="3" s="1"/>
  <c r="I79" i="5"/>
  <c r="D25" i="3"/>
  <c r="E55" i="5"/>
  <c r="E22" i="3" s="1"/>
  <c r="I70" i="5"/>
  <c r="D22" i="3"/>
  <c r="E61" i="5"/>
  <c r="E24" i="3" s="1"/>
  <c r="I76" i="5"/>
  <c r="D24" i="3"/>
  <c r="I73" i="5"/>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E73" i="5"/>
  <c r="E79" i="5"/>
  <c r="I94" i="5"/>
  <c r="I85" i="5"/>
  <c r="E70" i="5"/>
  <c r="E76" i="5"/>
  <c r="I91" i="5"/>
  <c r="I82" i="5"/>
  <c r="E67" i="5"/>
  <c r="P88" i="5" l="1"/>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E85" i="5"/>
  <c r="I97" i="5"/>
  <c r="E82" i="5"/>
  <c r="I109" i="5"/>
  <c r="E94" i="5"/>
  <c r="I106" i="5"/>
  <c r="E91" i="5"/>
  <c r="I103" i="5"/>
  <c r="E88" i="5"/>
  <c r="R103" i="5" l="1"/>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E103" i="5"/>
  <c r="I112" i="5"/>
  <c r="E97" i="5"/>
  <c r="I121" i="5"/>
  <c r="E106" i="5"/>
  <c r="I124" i="5"/>
  <c r="E109" i="5"/>
  <c r="I115" i="5"/>
  <c r="E100" i="5"/>
  <c r="X210" i="8"/>
  <c r="R121" i="5" l="1"/>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I127" i="5"/>
  <c r="E112" i="5"/>
  <c r="AD112" i="5"/>
  <c r="I130" i="5"/>
  <c r="E115" i="5"/>
  <c r="E124" i="5"/>
  <c r="I139" i="5"/>
  <c r="I133" i="5"/>
  <c r="E118" i="5"/>
  <c r="AA103" i="5"/>
  <c r="AA58" i="5"/>
  <c r="AA73" i="5"/>
  <c r="AA43" i="5"/>
  <c r="AA28" i="5"/>
  <c r="AA13" i="5"/>
  <c r="AA88" i="5"/>
  <c r="AA67" i="5"/>
  <c r="AA97" i="5"/>
  <c r="AA7" i="5"/>
  <c r="AA22" i="5"/>
  <c r="AA82" i="5"/>
  <c r="AA37" i="5"/>
  <c r="AA52" i="5"/>
  <c r="AA55" i="5"/>
  <c r="AA40" i="5"/>
  <c r="AA85" i="5"/>
  <c r="AA100" i="5"/>
  <c r="AA70" i="5"/>
  <c r="AA25" i="5"/>
  <c r="AH7" i="5"/>
  <c r="AH67" i="5"/>
  <c r="AH82" i="5"/>
  <c r="AH22" i="5"/>
  <c r="AH97" i="5"/>
  <c r="AH37" i="5"/>
  <c r="AH52" i="5"/>
  <c r="AB82" i="5"/>
  <c r="AC52" i="5"/>
  <c r="AB112" i="5"/>
  <c r="AB52" i="5"/>
  <c r="AC67" i="5"/>
  <c r="AC82" i="5"/>
  <c r="AC22" i="5"/>
  <c r="AB97" i="5"/>
  <c r="AC37" i="5"/>
  <c r="AB67" i="5"/>
  <c r="AB37" i="5"/>
  <c r="AC97" i="5"/>
  <c r="AB7" i="5"/>
  <c r="AC7" i="5"/>
  <c r="AB22" i="5"/>
  <c r="AD37" i="5"/>
  <c r="AD22" i="5"/>
  <c r="AD7" i="5"/>
  <c r="AD97" i="5"/>
  <c r="AD52" i="5"/>
  <c r="AD82" i="5"/>
  <c r="AD67" i="5"/>
  <c r="AE22" i="5"/>
  <c r="AE97" i="5"/>
  <c r="AE82" i="5"/>
  <c r="AE52" i="5"/>
  <c r="AE37" i="5"/>
  <c r="AE67" i="5"/>
  <c r="AE7" i="5"/>
  <c r="AF22" i="5"/>
  <c r="AF97" i="5"/>
  <c r="AF82" i="5"/>
  <c r="AF7" i="5"/>
  <c r="AF52" i="5"/>
  <c r="AF67" i="5"/>
  <c r="AF37" i="5"/>
  <c r="AG22" i="5"/>
  <c r="AG97" i="5"/>
  <c r="AG52" i="5"/>
  <c r="AG67" i="5"/>
  <c r="AG82" i="5"/>
  <c r="AG7" i="5"/>
  <c r="AG37" i="5"/>
  <c r="AX213" i="8"/>
  <c r="AX209" i="8"/>
  <c r="AF112" i="5" l="1"/>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E130" i="5"/>
  <c r="AA130" i="5"/>
  <c r="I148" i="5"/>
  <c r="E133" i="5"/>
  <c r="AA133" i="5"/>
  <c r="E127" i="5"/>
  <c r="I142" i="5"/>
  <c r="AA127" i="5"/>
  <c r="E139" i="5"/>
  <c r="I154" i="5"/>
  <c r="E136" i="5"/>
  <c r="I151" i="5"/>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Z70" i="5" l="1"/>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AA148" i="5"/>
  <c r="I169" i="5"/>
  <c r="E154" i="5"/>
  <c r="E145" i="5"/>
  <c r="AA145" i="5"/>
  <c r="I160" i="5"/>
  <c r="I157" i="5"/>
  <c r="E142" i="5"/>
  <c r="Z142" i="5"/>
  <c r="E151" i="5"/>
  <c r="I166" i="5"/>
  <c r="Q1" i="8"/>
  <c r="T1" i="8"/>
  <c r="S1" i="8"/>
  <c r="P1" i="8"/>
  <c r="R1" i="8"/>
  <c r="AB148" i="5" l="1"/>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I181" i="5"/>
  <c r="E166" i="5"/>
  <c r="I175" i="5"/>
  <c r="E160" i="5"/>
  <c r="I172" i="5"/>
  <c r="E157" i="5"/>
  <c r="E163" i="5"/>
  <c r="I178" i="5"/>
  <c r="AX231" i="8"/>
  <c r="AY221" i="8" s="1"/>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BA211"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BA210" i="8"/>
  <c r="K194" i="8" s="1"/>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N35" i="43"/>
  <c r="BB211" i="37" l="1"/>
  <c r="R95" i="36" s="1"/>
  <c r="R55" i="36"/>
  <c r="R91" i="36"/>
  <c r="R101" i="36"/>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AL225" i="37" s="1"/>
  <c r="BA213" i="37"/>
  <c r="AM226" i="37" s="1"/>
  <c r="AZ213" i="37"/>
  <c r="AL230" i="37" s="1"/>
  <c r="AY213" i="37"/>
  <c r="AK230" i="37" s="1"/>
  <c r="AL228" i="37"/>
  <c r="AZ214" i="37"/>
  <c r="AL231" i="37" s="1"/>
  <c r="AY211" i="37"/>
  <c r="AY214" i="37"/>
  <c r="AK231" i="37" s="1"/>
  <c r="AM224" i="37"/>
  <c r="BA214" i="37"/>
  <c r="AM227" i="37" s="1"/>
  <c r="AY212" i="37"/>
  <c r="AK225" i="37" s="1"/>
  <c r="AQ225" i="37" s="1"/>
  <c r="AM229" i="37"/>
  <c r="I35" i="43"/>
  <c r="X35" i="43" s="1"/>
  <c r="I7" i="43"/>
  <c r="X7" i="43" s="1"/>
  <c r="N36" i="43"/>
  <c r="N37" i="43"/>
  <c r="N26" i="43"/>
  <c r="N45" i="43"/>
  <c r="N6" i="43"/>
  <c r="N27" i="43"/>
  <c r="N17" i="43"/>
  <c r="N46" i="43"/>
  <c r="N15" i="43"/>
  <c r="N16" i="43"/>
  <c r="M16" i="43"/>
  <c r="N47" i="43"/>
  <c r="M45" i="43"/>
  <c r="N25" i="43"/>
  <c r="AJ53" i="36" l="1"/>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AH10" i="36"/>
  <c r="AK10" i="36" s="1"/>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L235" i="37"/>
  <c r="AO235" i="37" s="1"/>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L234" i="37"/>
  <c r="AR234" i="37" s="1"/>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L227" i="37"/>
  <c r="AR227" i="37" s="1"/>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L229" i="37"/>
  <c r="AR225" i="37"/>
  <c r="AO225" i="37"/>
  <c r="AL226" i="37"/>
  <c r="AN225" i="37"/>
  <c r="AM231" i="37"/>
  <c r="AL232" i="37"/>
  <c r="AL224" i="37"/>
  <c r="AM232" i="37"/>
  <c r="AM228" i="37"/>
  <c r="AL233" i="37"/>
  <c r="AK51" i="36"/>
  <c r="H16" i="43"/>
  <c r="W16" i="43" s="1"/>
  <c r="H45" i="43"/>
  <c r="W45" i="43" s="1"/>
  <c r="I15" i="43"/>
  <c r="X15" i="43" s="1"/>
  <c r="I16" i="43"/>
  <c r="X16" i="43" s="1"/>
  <c r="M5" i="43"/>
  <c r="I6" i="43"/>
  <c r="X6" i="43" s="1"/>
  <c r="I46" i="43"/>
  <c r="X46" i="43" s="1"/>
  <c r="M46" i="43"/>
  <c r="I17" i="43"/>
  <c r="X17" i="43" s="1"/>
  <c r="M47" i="43"/>
  <c r="M26" i="43"/>
  <c r="M36" i="43"/>
  <c r="I45" i="43"/>
  <c r="X45" i="43" s="1"/>
  <c r="M7" i="43"/>
  <c r="I37" i="43"/>
  <c r="X37" i="43" s="1"/>
  <c r="I26" i="43"/>
  <c r="X26" i="43" s="1"/>
  <c r="M6" i="43"/>
  <c r="M35" i="43"/>
  <c r="M25" i="43"/>
  <c r="I36" i="43"/>
  <c r="X36" i="43" s="1"/>
  <c r="M37" i="43"/>
  <c r="I27" i="43"/>
  <c r="X27" i="43" s="1"/>
  <c r="N1" i="43"/>
  <c r="I5" i="43"/>
  <c r="X5" i="43" s="1"/>
  <c r="I47" i="43"/>
  <c r="X47" i="43" s="1"/>
  <c r="M15" i="43"/>
  <c r="M17" i="43"/>
  <c r="I25" i="43"/>
  <c r="X25" i="43" s="1"/>
  <c r="M27" i="43"/>
  <c r="AZ61" i="43" l="1"/>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R233" i="37"/>
  <c r="AO233" i="37"/>
  <c r="AS228" i="37"/>
  <c r="AP228" i="37"/>
  <c r="AP232" i="37"/>
  <c r="AS232" i="37"/>
  <c r="AQ237" i="37"/>
  <c r="F21" i="6" s="1" a="1"/>
  <c r="F21" i="6" s="1"/>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Y61" i="43" l="1"/>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BC62" i="43" l="1"/>
  <c r="BD62" i="43"/>
  <c r="BB62" i="43"/>
  <c r="BB63" i="43"/>
  <c r="BC63" i="43"/>
  <c r="BD63" i="43"/>
  <c r="BC64" i="43"/>
  <c r="BD64" i="43"/>
  <c r="BB64" i="43"/>
  <c r="AJ10" i="42"/>
  <c r="AK10" i="42" s="1"/>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38661D5E-04AE-4351-9901-7802ACE97722}">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6C45A0B9-7E2F-4563-AF20-DFB7F4A3997A}">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4C07253C-7336-47D1-A4CB-2B5633ABF0D9}">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237C9A3A-3575-4CF8-921D-B13F08890CC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C7DDCD06-36D1-410C-91AE-A5A609B3341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785ADB0A-9C81-4368-9D50-39B0842DEDFD}">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460902B7-38A7-45F4-B230-D62F92AB26AE}">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C36D6545-AB08-4FBD-8FA0-5F6BE47C3B9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BDF5EF6F-9A6D-4D70-BCB1-51C9109AC89A}">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CA16CC86-192B-4194-8D9E-6DB86006B4E9}">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AEC63E0F-DA4C-4630-A1AB-B89E6E02CB83}">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BBCE571-FF31-46FE-8462-1DB3516B5418}">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B823A11F-CE1A-4EC5-9976-54188B47BF9E}">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546C2B47-06AC-4909-9500-AF0FAE36011A}">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66821B12-E234-462E-BBDC-0560CAC7819C}">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12F1F734-56D3-479E-B6D3-83243E873A95}">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C044ED55-28F1-4F5F-864A-8122DC4BF64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45DF0E51-57F3-4B5F-BCBD-456A6264E787}">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A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2AA9C148-0120-4DF2-BE88-F505DA3AFC3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681ED41E-0E8D-4246-AE23-5B8CB8182576}">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A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A59D52DC-768E-4A46-9930-F6CF6DA86FB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6C6B80DF-CC19-4E53-ABDB-95A3E85DBBDF}">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1113329C-E4C8-485C-BE21-E4AADE1EBF41}">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390A8ADE-1C87-417B-9AEA-D47E9B01BC77}">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2100-000003000000}">
      <text>
        <r>
          <rPr>
            <b/>
            <sz val="9"/>
            <color indexed="81"/>
            <rFont val="Tahoma"/>
            <family val="2"/>
          </rPr>
          <t xml:space="preserve">Total DKE demand
</t>
        </r>
      </text>
    </comment>
    <comment ref="F4" authorId="0" shapeId="0" xr:uid="{992EFA0A-1464-404D-89BD-EEBF992849D5}">
      <text>
        <r>
          <rPr>
            <b/>
            <sz val="9"/>
            <color indexed="81"/>
            <rFont val="Tahoma"/>
            <family val="2"/>
          </rPr>
          <t xml:space="preserve">Total DKE demand
</t>
        </r>
      </text>
    </comment>
    <comment ref="G4" authorId="0" shapeId="0" xr:uid="{971C33D8-522D-4E34-9C72-1D138C1A54B2}">
      <text>
        <r>
          <rPr>
            <b/>
            <sz val="9"/>
            <color indexed="81"/>
            <rFont val="Tahoma"/>
            <family val="2"/>
          </rPr>
          <t xml:space="preserve">Total DKE demand
</t>
        </r>
      </text>
    </comment>
    <comment ref="H4" authorId="0" shapeId="0" xr:uid="{750AA9CE-9444-4C2A-98A5-FFA0DB019313}">
      <text>
        <r>
          <rPr>
            <b/>
            <sz val="9"/>
            <color indexed="81"/>
            <rFont val="Tahoma"/>
            <family val="2"/>
          </rPr>
          <t xml:space="preserve">Total DKE demand
</t>
        </r>
      </text>
    </comment>
    <comment ref="I4" authorId="0" shapeId="0" xr:uid="{57E32A14-BBC1-4281-90B1-5768527284E1}">
      <text>
        <r>
          <rPr>
            <b/>
            <sz val="9"/>
            <color indexed="81"/>
            <rFont val="Tahoma"/>
            <family val="2"/>
          </rPr>
          <t xml:space="preserve">Total DKE demand
</t>
        </r>
      </text>
    </comment>
    <comment ref="J4" authorId="0" shapeId="0" xr:uid="{BD081AD5-16E0-4636-A964-F4DDF81147E7}">
      <text>
        <r>
          <rPr>
            <b/>
            <sz val="9"/>
            <color indexed="81"/>
            <rFont val="Tahoma"/>
            <family val="2"/>
          </rPr>
          <t xml:space="preserve">Total DKE demand
</t>
        </r>
      </text>
    </comment>
    <comment ref="K4" authorId="0" shapeId="0" xr:uid="{043E948E-A024-4EE1-AB08-2839746EA859}">
      <text>
        <r>
          <rPr>
            <b/>
            <sz val="9"/>
            <color indexed="81"/>
            <rFont val="Tahoma"/>
            <family val="2"/>
          </rPr>
          <t xml:space="preserve">Total DKE demand
</t>
        </r>
      </text>
    </comment>
    <comment ref="L4" authorId="0" shapeId="0" xr:uid="{51C5AD91-7F17-4EA2-A2E9-8EC72B4A472A}">
      <text>
        <r>
          <rPr>
            <b/>
            <sz val="9"/>
            <color indexed="81"/>
            <rFont val="Tahoma"/>
            <family val="2"/>
          </rPr>
          <t xml:space="preserve">Total DKE demand
</t>
        </r>
      </text>
    </comment>
    <comment ref="M4" authorId="0" shapeId="0" xr:uid="{6FBEFF61-7D30-40D6-BF5D-127A4F556622}">
      <text>
        <r>
          <rPr>
            <b/>
            <sz val="9"/>
            <color indexed="81"/>
            <rFont val="Tahoma"/>
            <family val="2"/>
          </rPr>
          <t xml:space="preserve">Total DKE demand
</t>
        </r>
      </text>
    </comment>
    <comment ref="N4" authorId="0" shapeId="0" xr:uid="{A0632CCA-DEB8-4137-9FB1-5EC35EC09F2D}">
      <text>
        <r>
          <rPr>
            <b/>
            <sz val="9"/>
            <color indexed="81"/>
            <rFont val="Tahoma"/>
            <family val="2"/>
          </rPr>
          <t xml:space="preserve">Total DKE demand
</t>
        </r>
      </text>
    </comment>
    <comment ref="E36" authorId="0" shapeId="0" xr:uid="{1278B518-163E-4E62-ACFB-8DD437D6350F}">
      <text>
        <r>
          <rPr>
            <b/>
            <sz val="9"/>
            <color indexed="81"/>
            <rFont val="Tahoma"/>
            <family val="2"/>
          </rPr>
          <t xml:space="preserve">Total DKE demand
</t>
        </r>
      </text>
    </comment>
    <comment ref="F36" authorId="0" shapeId="0" xr:uid="{A31E39F4-3CD2-4444-B6A2-12D696CB0EAF}">
      <text>
        <r>
          <rPr>
            <b/>
            <sz val="9"/>
            <color indexed="81"/>
            <rFont val="Tahoma"/>
            <family val="2"/>
          </rPr>
          <t xml:space="preserve">Total DKE demand
</t>
        </r>
      </text>
    </comment>
    <comment ref="G36" authorId="0" shapeId="0" xr:uid="{3EC2853B-CE1F-433C-B618-142D57AA30C3}">
      <text>
        <r>
          <rPr>
            <b/>
            <sz val="9"/>
            <color indexed="81"/>
            <rFont val="Tahoma"/>
            <family val="2"/>
          </rPr>
          <t xml:space="preserve">Total DKE demand
</t>
        </r>
      </text>
    </comment>
    <comment ref="H36" authorId="0" shapeId="0" xr:uid="{E1DEBFA8-F31F-4220-A2FE-F6FB94599234}">
      <text>
        <r>
          <rPr>
            <b/>
            <sz val="9"/>
            <color indexed="81"/>
            <rFont val="Tahoma"/>
            <family val="2"/>
          </rPr>
          <t xml:space="preserve">Total DKE demand
</t>
        </r>
      </text>
    </comment>
    <comment ref="I36" authorId="0" shapeId="0" xr:uid="{DADF76CD-EC7D-4703-B901-D72D685FD7D1}">
      <text>
        <r>
          <rPr>
            <b/>
            <sz val="9"/>
            <color indexed="81"/>
            <rFont val="Tahoma"/>
            <family val="2"/>
          </rPr>
          <t xml:space="preserve">Total DKE demand
</t>
        </r>
      </text>
    </comment>
    <comment ref="J36" authorId="0" shapeId="0" xr:uid="{187BA18D-C58C-4026-8DB1-265278E7AEE2}">
      <text>
        <r>
          <rPr>
            <b/>
            <sz val="9"/>
            <color indexed="81"/>
            <rFont val="Tahoma"/>
            <family val="2"/>
          </rPr>
          <t xml:space="preserve">Total DKE demand
</t>
        </r>
      </text>
    </comment>
    <comment ref="K36" authorId="0" shapeId="0" xr:uid="{FF84DF80-3F34-42D5-BC13-67AA652F2B0B}">
      <text>
        <r>
          <rPr>
            <b/>
            <sz val="9"/>
            <color indexed="81"/>
            <rFont val="Tahoma"/>
            <family val="2"/>
          </rPr>
          <t xml:space="preserve">Total DKE demand
</t>
        </r>
      </text>
    </comment>
    <comment ref="L36" authorId="0" shapeId="0" xr:uid="{9367D62E-FDD3-46BA-848B-EF94AFF74187}">
      <text>
        <r>
          <rPr>
            <b/>
            <sz val="9"/>
            <color indexed="81"/>
            <rFont val="Tahoma"/>
            <family val="2"/>
          </rPr>
          <t xml:space="preserve">Total DKE demand
</t>
        </r>
      </text>
    </comment>
    <comment ref="M36" authorId="0" shapeId="0" xr:uid="{1F9AB3F6-ADB9-437E-89CC-92096EA28A7D}">
      <text>
        <r>
          <rPr>
            <b/>
            <sz val="9"/>
            <color indexed="81"/>
            <rFont val="Tahoma"/>
            <family val="2"/>
          </rPr>
          <t xml:space="preserve">Total DKE demand
</t>
        </r>
      </text>
    </comment>
    <comment ref="N36" authorId="0" shapeId="0" xr:uid="{96598DC1-04A0-4E1E-BA5B-954A86FF4B01}">
      <text>
        <r>
          <rPr>
            <b/>
            <sz val="9"/>
            <color indexed="81"/>
            <rFont val="Tahoma"/>
            <family val="2"/>
          </rPr>
          <t xml:space="preserve">Total DKE demand
</t>
        </r>
      </text>
    </comment>
    <comment ref="E68" authorId="0" shapeId="0" xr:uid="{9A7281C9-CA0D-4B4C-9452-742FC1DD8274}">
      <text>
        <r>
          <rPr>
            <b/>
            <sz val="9"/>
            <color indexed="81"/>
            <rFont val="Tahoma"/>
            <family val="2"/>
          </rPr>
          <t xml:space="preserve">Total DKE demand
</t>
        </r>
      </text>
    </comment>
    <comment ref="F68" authorId="0" shapeId="0" xr:uid="{7319E73A-B3B1-4C6B-BB16-C6CB35764F42}">
      <text>
        <r>
          <rPr>
            <b/>
            <sz val="9"/>
            <color indexed="81"/>
            <rFont val="Tahoma"/>
            <family val="2"/>
          </rPr>
          <t xml:space="preserve">Total DKE demand
</t>
        </r>
      </text>
    </comment>
    <comment ref="G68" authorId="0" shapeId="0" xr:uid="{9D38B039-153F-4950-B909-C18A2C9440AC}">
      <text>
        <r>
          <rPr>
            <b/>
            <sz val="9"/>
            <color indexed="81"/>
            <rFont val="Tahoma"/>
            <family val="2"/>
          </rPr>
          <t xml:space="preserve">Total DKE demand
</t>
        </r>
      </text>
    </comment>
    <comment ref="H68" authorId="0" shapeId="0" xr:uid="{81B1139C-ADC5-4F94-900F-98025562FDDD}">
      <text>
        <r>
          <rPr>
            <b/>
            <sz val="9"/>
            <color indexed="81"/>
            <rFont val="Tahoma"/>
            <family val="2"/>
          </rPr>
          <t xml:space="preserve">Total DKE demand
</t>
        </r>
      </text>
    </comment>
    <comment ref="I68" authorId="0" shapeId="0" xr:uid="{844C7679-CAA9-42B3-AF00-84CEC0E9A2EC}">
      <text>
        <r>
          <rPr>
            <b/>
            <sz val="9"/>
            <color indexed="81"/>
            <rFont val="Tahoma"/>
            <family val="2"/>
          </rPr>
          <t xml:space="preserve">Total DKE demand
</t>
        </r>
      </text>
    </comment>
    <comment ref="J68" authorId="0" shapeId="0" xr:uid="{B586543D-33A3-48EA-B518-1CE6CF95C9B3}">
      <text>
        <r>
          <rPr>
            <b/>
            <sz val="9"/>
            <color indexed="81"/>
            <rFont val="Tahoma"/>
            <family val="2"/>
          </rPr>
          <t xml:space="preserve">Total DKE demand
</t>
        </r>
      </text>
    </comment>
    <comment ref="K68" authorId="0" shapeId="0" xr:uid="{5B02F890-4983-4C61-93EE-55E1465AED73}">
      <text>
        <r>
          <rPr>
            <b/>
            <sz val="9"/>
            <color indexed="81"/>
            <rFont val="Tahoma"/>
            <family val="2"/>
          </rPr>
          <t xml:space="preserve">Total DKE demand
</t>
        </r>
      </text>
    </comment>
    <comment ref="L68" authorId="0" shapeId="0" xr:uid="{97C5A0F0-AD5F-438E-87C5-4C91F0558E01}">
      <text>
        <r>
          <rPr>
            <b/>
            <sz val="9"/>
            <color indexed="81"/>
            <rFont val="Tahoma"/>
            <family val="2"/>
          </rPr>
          <t xml:space="preserve">Total DKE demand
</t>
        </r>
      </text>
    </comment>
    <comment ref="M68" authorId="0" shapeId="0" xr:uid="{F7DEA20A-7E20-4F82-AD48-6F4263EEE6FF}">
      <text>
        <r>
          <rPr>
            <b/>
            <sz val="9"/>
            <color indexed="81"/>
            <rFont val="Tahoma"/>
            <family val="2"/>
          </rPr>
          <t xml:space="preserve">Total DKE demand
</t>
        </r>
      </text>
    </comment>
    <comment ref="N68" authorId="0" shapeId="0" xr:uid="{BB5FD925-45FC-4F53-9D4E-BAF037B0FEBD}">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3B8CA5B6-216D-4AA0-B0B4-E1117AF8CD53}">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1A3597C1-9EE6-4DC3-AA1A-2B675B8337D4}">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8925EF21-03DD-45F4-B235-1A7876F26F9A}">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91C7307A-1923-4327-87C5-7FD01E1B391D}">
      <text>
        <r>
          <rPr>
            <b/>
            <sz val="9"/>
            <color indexed="81"/>
            <rFont val="Tahoma"/>
            <family val="2"/>
          </rPr>
          <t>Author:</t>
        </r>
        <r>
          <rPr>
            <sz val="9"/>
            <color indexed="81"/>
            <rFont val="Tahoma"/>
            <family val="2"/>
          </rPr>
          <t xml:space="preserve">
Boeing 747</t>
        </r>
      </text>
    </comment>
    <comment ref="L123" authorId="0" shapeId="0" xr:uid="{351FE302-ABE1-4299-8AA9-084B9F72A0C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21CAF577-D1C4-4986-8DE5-5076AB5CEBE5}">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E3D03CF9-34DD-4AF6-8E76-5A296C5BD07D}">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3866E62C-84E3-47F0-8CC0-DE6AE00FF73F}">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4086ACFF-07F4-4D0E-8FBB-9BBFA4D0C063}">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5BE70A5C-888A-4BA6-8FEF-10415691B8D4}">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4CBE738F-038A-4299-9756-3A6FD56B8FD4}">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F2A9EA3F-4F77-447D-9243-B9BB36CC56CD}">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21E0CEA-1B1C-4D8A-9587-976DCFFE1423}">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8E9746FD-432D-45D5-8606-52D5237BB489}">
      <text>
        <r>
          <rPr>
            <b/>
            <sz val="9"/>
            <color indexed="81"/>
            <rFont val="Tahoma"/>
            <family val="2"/>
          </rPr>
          <t>Author:</t>
        </r>
        <r>
          <rPr>
            <sz val="9"/>
            <color indexed="81"/>
            <rFont val="Tahoma"/>
            <family val="2"/>
          </rPr>
          <t xml:space="preserve">
From EnergyEfficient roadTransport</t>
        </r>
      </text>
    </comment>
    <comment ref="P6" authorId="0" shapeId="0" xr:uid="{8E5C5E3F-CAAE-4299-9B1C-F7852237E08B}">
      <text>
        <r>
          <rPr>
            <b/>
            <sz val="9"/>
            <color indexed="81"/>
            <rFont val="Tahoma"/>
            <family val="2"/>
          </rPr>
          <t>Author:</t>
        </r>
        <r>
          <rPr>
            <sz val="9"/>
            <color indexed="81"/>
            <rFont val="Tahoma"/>
            <family val="2"/>
          </rPr>
          <t xml:space="preserve">
Value from SubRES</t>
        </r>
      </text>
    </comment>
    <comment ref="L31" authorId="0" shapeId="0" xr:uid="{962A2F9B-1378-434E-88B4-8B55AA931AB5}">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FBA407D0-B740-41B3-BEF2-3DA84B29F516}">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A5AB6B65-E2CF-4E05-AF5E-C195D5F43E9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436B9CAA-378D-4377-A298-895FE5913E7C}">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5FCED506-A1CF-4CE9-8429-40EB45CE2D51}">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FE9C6EE2-220F-41CB-ABD4-1A1A0D323DE5}">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B5A1A34E-8375-43AD-A695-565DB23F9328}">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109B20EB-31E9-49C6-B353-9C0125A2ED9E}">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C594D339-E8B3-4707-B821-EB2B1101F635}">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4004571A-0927-4CD6-B419-5773AAB64AFF}">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2F6A0B36-0C6C-4A71-92D9-4BC23AE8900E}">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BE7E886C-B252-4636-A09C-7FDCC31482DF}">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30E2D89E-4877-4827-BE13-EBC77578D13B}">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826E5F30-5048-4FF3-B6DA-2C88E40D3D6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739CCDE4-8F2C-4253-9D93-F4CEF018024A}">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6D5381A-ACB0-4067-99C9-93088065735F}">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1C3F9E1B-DA5F-40AD-8AD9-DF6EB1B9730D}">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09" uniqueCount="1219">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AZ1</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AZ2</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AZ3</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Geustimate assuming 99% of aviation travel is in AZ1</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Geustimate assuming 100% of sea travel is in AZ1, due to water ways</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0">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s>
  <fills count="26">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6">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cellStyleXfs>
  <cellXfs count="866">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67" fontId="24" fillId="0" borderId="16" xfId="27" applyNumberFormat="1" applyFont="1" applyBorder="1"/>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173" fontId="24" fillId="0" borderId="32" xfId="27" applyNumberFormat="1" applyFont="1" applyBorder="1" applyAlignment="1">
      <alignment horizontal="right"/>
    </xf>
    <xf numFmtId="173" fontId="24" fillId="0" borderId="25" xfId="27" applyNumberFormat="1" applyFont="1" applyBorder="1" applyAlignment="1">
      <alignment horizontal="right"/>
    </xf>
    <xf numFmtId="173" fontId="24" fillId="0" borderId="8" xfId="27" applyNumberFormat="1" applyFont="1" applyBorder="1" applyAlignment="1">
      <alignment horizontal="right"/>
    </xf>
    <xf numFmtId="173" fontId="24" fillId="0" borderId="25" xfId="28" applyNumberFormat="1" applyFont="1" applyFill="1" applyBorder="1" applyAlignment="1">
      <alignment horizontal="right"/>
    </xf>
    <xf numFmtId="173" fontId="24" fillId="0" borderId="25" xfId="29" applyNumberFormat="1" applyFont="1" applyFill="1" applyBorder="1" applyAlignment="1">
      <alignment horizontal="right"/>
    </xf>
    <xf numFmtId="0" fontId="24" fillId="0" borderId="24" xfId="30" applyFont="1" applyBorder="1" applyAlignment="1">
      <alignment horizontal="left" wrapText="1"/>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0" fillId="0" borderId="0" xfId="0" applyAlignment="1">
      <alignment horizontal="center"/>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0" fontId="25" fillId="0" borderId="0" xfId="22" applyFont="1" applyAlignment="1">
      <alignment horizontal="left" indent="2"/>
    </xf>
    <xf numFmtId="0" fontId="25" fillId="0" borderId="0" xfId="32"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6">
    <cellStyle name="Accent5" xfId="24" builtinId="45"/>
    <cellStyle name="Comma" xfId="23" builtinId="3"/>
    <cellStyle name="Comma 14" xfId="28" xr:uid="{C4EB745F-F9CE-44E7-9B2A-0C078204D92E}"/>
    <cellStyle name="Comma 2" xfId="3" xr:uid="{31EF67BF-C6F4-4E16-A71E-0E7D1EE988C2}"/>
    <cellStyle name="Comma 3" xfId="29" xr:uid="{07346148-261C-455F-8DF5-CA98B0210771}"/>
    <cellStyle name="Comma 4 2" xfId="12" xr:uid="{696E68BF-D9E7-49C7-97C5-3A706EC7E22F}"/>
    <cellStyle name="Input 10" xfId="5" xr:uid="{ED6672C3-D47D-4543-A15E-09A962DAFD51}"/>
    <cellStyle name="Neutral 2" xfId="6" xr:uid="{DF05A4CF-FDD0-4F8C-BF77-4A860B639CB9}"/>
    <cellStyle name="Normal" xfId="0" builtinId="0"/>
    <cellStyle name="Normal 10 2 2" xfId="10" xr:uid="{56B1796F-2120-450A-BCF3-E97FF9140763}"/>
    <cellStyle name="Normal 10 2 3" xfId="2" xr:uid="{55966524-AC36-4C6C-BCD2-44E20BACB82D}"/>
    <cellStyle name="Normal 11 4" xfId="26" xr:uid="{7BB12A9B-6F87-4046-94CD-8147CEF0A472}"/>
    <cellStyle name="Normal 14" xfId="31" xr:uid="{45A69F9F-BAC9-4097-A85A-8CF088FFEBD5}"/>
    <cellStyle name="Normal 19" xfId="16" xr:uid="{A01DACAB-5A3C-4D54-96AB-61B1DF543D87}"/>
    <cellStyle name="Normal 2" xfId="1" xr:uid="{E2417AEA-1C54-406A-B005-8AD18CDAB1CA}"/>
    <cellStyle name="Normal 2 2" xfId="22" xr:uid="{F361639A-F143-49AD-B9B3-3FC15D307EEF}"/>
    <cellStyle name="Normal 2 2 2" xfId="11" xr:uid="{70863A03-919E-4C24-B701-5D4AFFD62267}"/>
    <cellStyle name="Normal 3" xfId="13" xr:uid="{B5645C01-CB2C-4CFB-991D-82B8AFD818E8}"/>
    <cellStyle name="Normal 3 2" xfId="21" xr:uid="{1F32839F-328E-4FD6-B90A-E92B1B00871C}"/>
    <cellStyle name="Normal 3 21" xfId="35" xr:uid="{AB55C8DB-3304-4B1F-A013-CE127C0AE485}"/>
    <cellStyle name="Normal 35" xfId="9" xr:uid="{1A8EFC5C-6F05-402C-9144-45FDCEA9DCC1}"/>
    <cellStyle name="Normal 4" xfId="14" xr:uid="{1B32897C-57A8-4235-B8B0-5E8F706E8D23}"/>
    <cellStyle name="Normal 4 2" xfId="19" xr:uid="{A99BF130-7569-41A0-AB8F-9D2BCDB09C16}"/>
    <cellStyle name="Normal 5" xfId="17" xr:uid="{EAA15A56-C16F-499E-8A40-A90D0072DCAC}"/>
    <cellStyle name="Normal 5 2" xfId="20" xr:uid="{70BC073E-5990-4BF3-AA98-A3949BBC15EA}"/>
    <cellStyle name="Normal 6" xfId="18" xr:uid="{AD89D413-6DA9-48C7-89BA-C9BF59295C71}"/>
    <cellStyle name="Normal 7" xfId="8" xr:uid="{CC0DEF08-45DA-4F8B-AB1B-3EDD22856DC9}"/>
    <cellStyle name="Normal 8" xfId="27" xr:uid="{4440AF92-ED14-4052-A571-E07B7C0727AD}"/>
    <cellStyle name="Normal 9 6" xfId="25" xr:uid="{C0CA13DD-200D-420C-A013-157B4361D179}"/>
    <cellStyle name="Normal_13.1" xfId="32" xr:uid="{A7AE8F7B-043C-46AD-8BAB-1F4A51D2325E}"/>
    <cellStyle name="Normal_AppendixAU" xfId="33" xr:uid="{44FBD3EA-6D99-4DB9-9F83-DE7D18384C8E}"/>
    <cellStyle name="Normal_Sheet1" xfId="15" xr:uid="{75F6626D-6543-4093-8B57-AA2D958E9365}"/>
    <cellStyle name="Normal_Sheet1 2" xfId="30" xr:uid="{173097B9-1ED7-4733-9952-12464BFF808E}"/>
    <cellStyle name="Note 3" xfId="7" xr:uid="{6D90AC2A-CEF2-4A28-9049-F515B5601EFC}"/>
    <cellStyle name="Percent 2" xfId="4" xr:uid="{7325E8C6-E2EB-43E0-A4A2-613507EB7775}"/>
    <cellStyle name="Percent 4 14" xfId="34" xr:uid="{FEBF8A34-16E7-4DA2-B1FF-B36787F73809}"/>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7</xdr:col>
      <xdr:colOff>5394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3C94DDC-1A40-45F6-B218-5768B0570AC6}" name="Table4" displayName="Table4" ref="A2:AN520" totalsRowShown="0" headerRowDxfId="34">
  <autoFilter ref="A2:AN520" xr:uid="{00000000-0009-0000-0100-000004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4835CC91-37F8-4A85-AD59-9B2076A0A5BE}" name="Year"/>
    <tableColumn id="2" xr3:uid="{7C214252-5043-4DBA-9AA4-9B65B7044F92}" name="Case"/>
    <tableColumn id="3" xr3:uid="{EEA1C2AD-0B8E-479A-A37F-8DC7D5E34DDD}" name="Class"/>
    <tableColumn id="4" xr3:uid="{EF235435-B389-4762-96E4-F6BB256CBB04}" name="Purpose"/>
    <tableColumn id="5" xr3:uid="{6A655D6C-D6F7-4199-9842-B1FFE8B0F6F0}" name="Powertrain"/>
    <tableColumn id="6" xr3:uid="{14835255-1345-4F36-B5BA-8C241AC80C0E}" name="RegulatoryCode"/>
    <tableColumn id="7" xr3:uid="{2D8D89B2-E15F-4E5B-9197-7CF08EBC1F68}" name="TestMass" dataDxfId="33"/>
    <tableColumn id="8" xr3:uid="{FB4A2083-93A6-4CAE-B920-936211963306}" name="CargoMass" dataDxfId="32"/>
    <tableColumn id="9" xr3:uid="{BC468BBB-6665-4CB7-8524-DF4B30367313}" name="Battery kWh (Total)" dataDxfId="31"/>
    <tableColumn id="10" xr3:uid="{3D096CF2-638A-4711-BD67-F07F02ABD230}" name="gpm_ARB" dataDxfId="30"/>
    <tableColumn id="11" xr3:uid="{ECDB8ED7-FDEB-4F6D-9C85-24FC18A097EA}" name="gpm_EPA_55" dataDxfId="29"/>
    <tableColumn id="12" xr3:uid="{E5F2AB41-145E-4264-86BE-35A518E93971}" name="gpm_EPA_65" dataDxfId="28"/>
    <tableColumn id="13" xr3:uid="{8D239833-FB29-4E50-A0DC-F9182EF6A5AA}" name="gpm_CD_ARB" dataDxfId="27"/>
    <tableColumn id="14" xr3:uid="{5F66AB4F-CC4F-4D71-94CE-E0A635B670B5}" name="gpm_CD_EPA_55" dataDxfId="26"/>
    <tableColumn id="15" xr3:uid="{5E216C9C-1F6D-4D0E-9590-B2D8D06F381F}" name="gpm_CD_EPA_65" dataDxfId="25"/>
    <tableColumn id="16" xr3:uid="{748C90C7-EA37-41CD-865E-FFF6470CC860}" name="Whpm_ARB" dataDxfId="24"/>
    <tableColumn id="17" xr3:uid="{C453A10A-C6F0-4148-B646-D719DF78A82E}" name="Whpm_EPA_55" dataDxfId="23"/>
    <tableColumn id="18" xr3:uid="{47A50C24-13D9-4E0E-AA72-03B2744806B6}" name="Whpm_EPA_65" dataDxfId="22"/>
    <tableColumn id="19" xr3:uid="{D0D02417-4971-4B9D-A3B5-1BA8202F3613}" name="Whpm_CD_ARB" dataDxfId="21"/>
    <tableColumn id="20" xr3:uid="{90E3CD59-FB77-4DEB-B09F-F68286EEA28E}" name="Whpm_CD_EPA_55" dataDxfId="20"/>
    <tableColumn id="21" xr3:uid="{B9D9E925-A529-4FBF-9E37-515F485455D6}" name="Whpm_CD_EPA_65" dataDxfId="19"/>
    <tableColumn id="25" xr3:uid="{4CFD7C03-0F46-4262-86F5-1D1E425CB8AE}" name="Engine (kW)" dataDxfId="18"/>
    <tableColumn id="26" xr3:uid="{0FCE36A2-3412-4ED3-990D-D1114642B8F4}" name="Motor (kW)" dataDxfId="17"/>
    <tableColumn id="27" xr3:uid="{10192BB4-6353-428F-8F35-3328778400DD}" name="Battery (kW)" dataDxfId="16"/>
    <tableColumn id="28" xr3:uid="{625C3055-DFD9-4C0B-B41F-B83C95D40F47}" name="Battery (kWh)" dataDxfId="15"/>
    <tableColumn id="29" xr3:uid="{B0218BCE-36BF-426B-A9E2-2A7F8A9C6DF5}" name="Fuel cell (kW)" dataDxfId="14"/>
    <tableColumn id="30" xr3:uid="{9D45F4E9-0BA8-4142-88FB-5F90775C08DD}" name="ARB (gallons)" dataDxfId="13"/>
    <tableColumn id="31" xr3:uid="{1DA5B9DD-ED0C-4418-ADC3-8D056259ADDA}" name="EPA55 (gallons)" dataDxfId="12"/>
    <tableColumn id="32" xr3:uid="{87FF6CA8-8327-42F8-91C2-9C1167660146}" name="EPA65 (gallons)" dataDxfId="11"/>
    <tableColumn id="33" xr3:uid="{81F90719-6B6E-4CD8-9E93-4BAA2A515771}" name="gallon/1000mile-ton" dataDxfId="10"/>
    <tableColumn id="35" xr3:uid="{B6D505AF-E96C-4FEE-8527-C1F176FFEED7}" name="Engine" dataDxfId="9"/>
    <tableColumn id="36" xr3:uid="{0F561923-8A0B-447B-A5D4-818BD2109074}" name="Motor" dataDxfId="8"/>
    <tableColumn id="37" xr3:uid="{C22E94B5-6FC2-4CF7-B938-B914EE95AA12}" name="Battery" dataDxfId="7"/>
    <tableColumn id="38" xr3:uid="{BD06E381-22DF-49BD-A777-715EF41EE608}" name="Transmission" dataDxfId="6"/>
    <tableColumn id="39" xr3:uid="{AB3BB9BD-25D0-47CC-B6D8-78DC9AA03DF6}" name="Chassis" dataDxfId="5"/>
    <tableColumn id="40" xr3:uid="{86931932-A388-4083-8B43-9761756B7A03}" name="Weight reduction" dataDxfId="4"/>
    <tableColumn id="41" xr3:uid="{7D031B5C-52CD-452B-B1EE-FEB2CA783083}" name="Aero Improvments" dataDxfId="3"/>
    <tableColumn id="42" xr3:uid="{DD3F3375-5A67-4A13-B14D-FB5DE3F66D06}" name="Fuel cell" dataDxfId="2"/>
    <tableColumn id="44" xr3:uid="{512F5B62-9508-4C2C-936F-1DE930EFCE71}" name="Tank" dataDxfId="1"/>
    <tableColumn id="46" xr3:uid="{014139DF-9F3B-4A50-AF45-9E73ADAD0751}"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xml"/><Relationship Id="rId1" Type="http://schemas.openxmlformats.org/officeDocument/2006/relationships/printerSettings" Target="../printerSettings/printerSettings13.bin"/><Relationship Id="rId4" Type="http://schemas.openxmlformats.org/officeDocument/2006/relationships/comments" Target="../comments2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3CBE9A-D219-4085-867F-52CECE354E75}">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8</v>
      </c>
      <c r="B3" s="56" t="s">
        <v>317</v>
      </c>
      <c r="C3" s="56" t="s">
        <v>316</v>
      </c>
      <c r="D3" s="56" t="s">
        <v>315</v>
      </c>
      <c r="E3" s="56" t="s">
        <v>314</v>
      </c>
    </row>
    <row r="4" spans="1:6">
      <c r="A4" s="91">
        <v>44312</v>
      </c>
      <c r="B4" s="90" t="s">
        <v>312</v>
      </c>
      <c r="C4" s="90" t="s">
        <v>320</v>
      </c>
      <c r="D4" s="90" t="s">
        <v>320</v>
      </c>
      <c r="E4" s="90" t="s">
        <v>321</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C7602-69C2-496B-8748-895EF98A83F3}">
  <sheetPr>
    <tabColor rgb="FF00B050"/>
  </sheetPr>
  <dimension ref="A2:AU36"/>
  <sheetViews>
    <sheetView topLeftCell="R1" zoomScale="85" zoomScaleNormal="85" workbookViewId="0">
      <selection activeCell="AF7" sqref="AF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6" t="s">
        <v>285</v>
      </c>
      <c r="T5" s="66" t="s">
        <v>285</v>
      </c>
      <c r="U5" s="67" t="s">
        <v>284</v>
      </c>
      <c r="V5" s="67" t="s">
        <v>283</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2</v>
      </c>
      <c r="AH5" s="65" t="s">
        <v>628</v>
      </c>
      <c r="AI5" s="51"/>
      <c r="AJ5" s="1"/>
      <c r="AT5"/>
      <c r="AU5"/>
    </row>
    <row r="6" spans="1:47" ht="25"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5</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8</v>
      </c>
      <c r="AH6" s="62" t="s">
        <v>138</v>
      </c>
      <c r="AI6" s="58" t="s">
        <v>12</v>
      </c>
      <c r="AJ6" s="1"/>
      <c r="AT6"/>
      <c r="AU6"/>
    </row>
    <row r="7" spans="1:47">
      <c r="A7" s="1">
        <v>1</v>
      </c>
      <c r="C7" s="1" t="str">
        <f>HLOOKUP("Name",Intro!$H$7:$H$17,1+A7)</f>
        <v>AZ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72</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AZ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72</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AZ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72</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AZ1</v>
      </c>
      <c r="D10" s="26" t="str">
        <f t="shared" si="0"/>
        <v/>
      </c>
      <c r="E10" s="1" t="str">
        <f t="shared" si="1"/>
        <v/>
      </c>
      <c r="F10" s="26" t="str">
        <f>'Data Vans'!$C$5</f>
        <v>Average</v>
      </c>
      <c r="G10" s="26" t="str">
        <f>'Data Vans'!$D$5</f>
        <v>Size</v>
      </c>
      <c r="I10" s="26" t="str">
        <f t="shared" ref="I10:I36" si="2">I8</f>
        <v>TFVAR</v>
      </c>
      <c r="J10" s="26" t="s">
        <v>572</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AZ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72</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AZ1</v>
      </c>
      <c r="D12" s="26" t="str">
        <f t="shared" si="0"/>
        <v/>
      </c>
      <c r="E12" s="1" t="str">
        <f t="shared" si="1"/>
        <v/>
      </c>
      <c r="F12" s="26" t="str">
        <f>'Data Vans'!$C$5</f>
        <v>Average</v>
      </c>
      <c r="G12" s="26" t="str">
        <f>'Data Vans'!$D$5</f>
        <v>Size</v>
      </c>
      <c r="I12" s="26" t="str">
        <f t="shared" si="2"/>
        <v>TFVAR</v>
      </c>
      <c r="J12" s="26" t="s">
        <v>572</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AZ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72</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AZ1</v>
      </c>
      <c r="D14" s="26" t="str">
        <f t="shared" si="0"/>
        <v/>
      </c>
      <c r="E14" s="1" t="str">
        <f t="shared" si="1"/>
        <v/>
      </c>
      <c r="F14" s="26" t="str">
        <f>'Data Vans'!$C$5</f>
        <v>Average</v>
      </c>
      <c r="G14" s="26" t="str">
        <f>'Data Vans'!$D$5</f>
        <v>Size</v>
      </c>
      <c r="I14" s="26" t="str">
        <f t="shared" si="2"/>
        <v>TFVAR</v>
      </c>
      <c r="J14" s="26" t="s">
        <v>572</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AZ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72</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AZ1</v>
      </c>
      <c r="D16" s="26" t="str">
        <f t="shared" si="0"/>
        <v/>
      </c>
      <c r="E16" s="1" t="str">
        <f t="shared" si="1"/>
        <v/>
      </c>
      <c r="F16" s="26" t="str">
        <f>'Data Vans'!$C$5</f>
        <v>Average</v>
      </c>
      <c r="G16" s="26" t="str">
        <f>'Data Vans'!$D$5</f>
        <v>Size</v>
      </c>
      <c r="I16" s="26" t="str">
        <f t="shared" si="2"/>
        <v>TFVAR</v>
      </c>
      <c r="J16" s="26" t="s">
        <v>572</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AZ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72</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AZ2</v>
      </c>
      <c r="D18" s="26" t="str">
        <f t="shared" si="0"/>
        <v/>
      </c>
      <c r="E18" s="1" t="str">
        <f t="shared" si="1"/>
        <v/>
      </c>
      <c r="F18" s="1" t="str">
        <f t="shared" si="8"/>
        <v>Average</v>
      </c>
      <c r="G18" s="26" t="str">
        <f>'Data Vans'!$D$5</f>
        <v>Size</v>
      </c>
      <c r="H18" s="1"/>
      <c r="I18" s="26" t="str">
        <f t="shared" si="2"/>
        <v>TFVAR</v>
      </c>
      <c r="J18" s="26" t="s">
        <v>572</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AZ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72</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AZ2</v>
      </c>
      <c r="D20" s="26" t="str">
        <f t="shared" si="0"/>
        <v/>
      </c>
      <c r="E20" s="1" t="str">
        <f t="shared" si="1"/>
        <v/>
      </c>
      <c r="F20" s="1" t="str">
        <f t="shared" si="8"/>
        <v>Average</v>
      </c>
      <c r="G20" s="26" t="str">
        <f>'Data Vans'!$D$5</f>
        <v>Size</v>
      </c>
      <c r="I20" s="26" t="str">
        <f t="shared" si="2"/>
        <v>TFVAR</v>
      </c>
      <c r="J20" s="26" t="s">
        <v>572</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AZ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72</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AZ2</v>
      </c>
      <c r="D22" s="26" t="str">
        <f t="shared" si="0"/>
        <v/>
      </c>
      <c r="E22" s="1" t="str">
        <f t="shared" si="1"/>
        <v/>
      </c>
      <c r="F22" s="1" t="str">
        <f t="shared" si="8"/>
        <v>Average</v>
      </c>
      <c r="G22" s="26" t="str">
        <f>'Data Vans'!$D$5</f>
        <v>Size</v>
      </c>
      <c r="I22" s="26" t="str">
        <f t="shared" si="2"/>
        <v>TFVAR</v>
      </c>
      <c r="J22" s="26" t="s">
        <v>572</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AZ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72</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AZ2</v>
      </c>
      <c r="D24" s="26" t="str">
        <f t="shared" si="0"/>
        <v/>
      </c>
      <c r="E24" s="1" t="str">
        <f t="shared" si="1"/>
        <v/>
      </c>
      <c r="F24" s="1" t="str">
        <f t="shared" si="8"/>
        <v>Average</v>
      </c>
      <c r="G24" s="26" t="str">
        <f>'Data Vans'!$D$5</f>
        <v>Size</v>
      </c>
      <c r="I24" s="26" t="str">
        <f t="shared" si="2"/>
        <v>TFVAR</v>
      </c>
      <c r="J24" s="26" t="s">
        <v>572</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AZ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72</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AZ2</v>
      </c>
      <c r="D26" s="26" t="str">
        <f t="shared" si="0"/>
        <v/>
      </c>
      <c r="E26" s="1" t="str">
        <f t="shared" si="1"/>
        <v/>
      </c>
      <c r="F26" s="1" t="str">
        <f t="shared" si="8"/>
        <v>Average</v>
      </c>
      <c r="G26" s="26" t="str">
        <f>'Data Vans'!$D$5</f>
        <v>Size</v>
      </c>
      <c r="I26" s="26" t="str">
        <f t="shared" si="2"/>
        <v>TFVAR</v>
      </c>
      <c r="J26" s="26" t="s">
        <v>572</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AZ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72</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AZ3</v>
      </c>
      <c r="D28" s="26" t="str">
        <f t="shared" si="14"/>
        <v/>
      </c>
      <c r="E28" s="1" t="str">
        <f t="shared" si="1"/>
        <v/>
      </c>
      <c r="F28" s="1" t="str">
        <f t="shared" si="8"/>
        <v>Average</v>
      </c>
      <c r="G28" s="26" t="str">
        <f>'Data Vans'!$D$5</f>
        <v>Size</v>
      </c>
      <c r="I28" s="26" t="str">
        <f t="shared" si="2"/>
        <v>TFVAR</v>
      </c>
      <c r="J28" s="26" t="s">
        <v>572</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AZ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72</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AZ3</v>
      </c>
      <c r="D30" s="26" t="str">
        <f t="shared" si="14"/>
        <v/>
      </c>
      <c r="E30" s="1" t="str">
        <f t="shared" si="1"/>
        <v/>
      </c>
      <c r="F30" s="1" t="str">
        <f t="shared" si="8"/>
        <v>Average</v>
      </c>
      <c r="G30" s="26" t="str">
        <f>'Data Vans'!$D$5</f>
        <v>Size</v>
      </c>
      <c r="I30" s="26" t="str">
        <f t="shared" si="2"/>
        <v>TFVAR</v>
      </c>
      <c r="J30" s="26" t="s">
        <v>572</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AZ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72</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AZ3</v>
      </c>
      <c r="D32" s="26" t="str">
        <f t="shared" si="14"/>
        <v/>
      </c>
      <c r="E32" s="1" t="str">
        <f t="shared" si="1"/>
        <v/>
      </c>
      <c r="F32" s="1" t="str">
        <f t="shared" si="8"/>
        <v>Average</v>
      </c>
      <c r="G32" s="26" t="str">
        <f>'Data Vans'!$D$5</f>
        <v>Size</v>
      </c>
      <c r="I32" s="26" t="str">
        <f t="shared" si="2"/>
        <v>TFVAR</v>
      </c>
      <c r="J32" s="26" t="s">
        <v>572</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AZ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72</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AZ3</v>
      </c>
      <c r="D34" s="26" t="str">
        <f t="shared" si="14"/>
        <v/>
      </c>
      <c r="E34" s="1" t="str">
        <f t="shared" si="1"/>
        <v/>
      </c>
      <c r="F34" s="1" t="str">
        <f t="shared" si="8"/>
        <v>Average</v>
      </c>
      <c r="G34" s="26" t="str">
        <f>'Data Vans'!$D$5</f>
        <v>Size</v>
      </c>
      <c r="I34" s="26" t="str">
        <f t="shared" si="2"/>
        <v>TFVAR</v>
      </c>
      <c r="J34" s="26" t="s">
        <v>572</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AZ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72</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AZ3</v>
      </c>
      <c r="D36" s="26" t="str">
        <f t="shared" si="14"/>
        <v/>
      </c>
      <c r="E36" s="1" t="str">
        <f t="shared" si="1"/>
        <v/>
      </c>
      <c r="F36" s="1" t="str">
        <f t="shared" si="8"/>
        <v>Average</v>
      </c>
      <c r="G36" s="26" t="str">
        <f>'Data Vans'!$D$5</f>
        <v>Size</v>
      </c>
      <c r="I36" s="26" t="str">
        <f t="shared" si="2"/>
        <v>TFVAR</v>
      </c>
      <c r="J36" s="26" t="s">
        <v>572</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4DE50-CD4E-46C3-A477-01DA0875A063}">
  <sheetPr>
    <tabColor theme="8" tint="-0.249977111117893"/>
  </sheetPr>
  <dimension ref="A1:BT138"/>
  <sheetViews>
    <sheetView topLeftCell="M46" zoomScale="85" zoomScaleNormal="85" workbookViewId="0">
      <selection activeCell="AZ71" sqref="AZ7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3</v>
      </c>
      <c r="J1" s="51"/>
      <c r="M1" s="1" t="b">
        <f>SUM(M5:M54)=SUM(L60:L62)</f>
        <v>0</v>
      </c>
      <c r="N1" s="1" t="b">
        <f>SUM(N5:N54)=SUM(M60:M62)</f>
        <v>0</v>
      </c>
      <c r="O1" s="1" t="b">
        <f>SUM(O5:O54)=SUM(N60:N62)</f>
        <v>0</v>
      </c>
      <c r="P1" s="1"/>
      <c r="Q1" s="1"/>
      <c r="R1" s="1"/>
      <c r="S1" s="1"/>
      <c r="T1" s="1"/>
    </row>
    <row r="2" spans="1:26">
      <c r="H2" s="26" t="s">
        <v>873</v>
      </c>
      <c r="I2" s="26" t="s">
        <v>873</v>
      </c>
      <c r="J2" s="26" t="s">
        <v>873</v>
      </c>
      <c r="K2" s="26" t="s">
        <v>627</v>
      </c>
      <c r="L2" s="26"/>
      <c r="N2" s="51"/>
    </row>
    <row r="3" spans="1:26">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12</v>
      </c>
      <c r="B5" s="93" t="str">
        <f>Intro!H8</f>
        <v>AZ1</v>
      </c>
      <c r="C5" s="428" t="s">
        <v>881</v>
      </c>
      <c r="D5" s="428" t="s">
        <v>882</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12</v>
      </c>
      <c r="B6" s="93" t="str">
        <f>Intro!H9</f>
        <v>AZ2</v>
      </c>
      <c r="C6" s="428" t="s">
        <v>881</v>
      </c>
      <c r="D6" s="428" t="s">
        <v>882</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12</v>
      </c>
      <c r="B7" s="93" t="str">
        <f>Intro!H10</f>
        <v>AZ3</v>
      </c>
      <c r="C7" s="428" t="s">
        <v>881</v>
      </c>
      <c r="D7" s="428" t="s">
        <v>882</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12</v>
      </c>
      <c r="B8" s="93" t="str">
        <f>Intro!H11</f>
        <v>*</v>
      </c>
      <c r="C8" s="428" t="s">
        <v>881</v>
      </c>
      <c r="D8" s="428" t="s">
        <v>882</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12</v>
      </c>
      <c r="B9" s="93" t="str">
        <f>Intro!H12</f>
        <v>*</v>
      </c>
      <c r="C9" s="428" t="s">
        <v>881</v>
      </c>
      <c r="D9" s="428" t="s">
        <v>882</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12</v>
      </c>
      <c r="B10" s="93" t="str">
        <f>Intro!H13</f>
        <v>*</v>
      </c>
      <c r="C10" s="428" t="s">
        <v>881</v>
      </c>
      <c r="D10" s="428" t="s">
        <v>882</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12</v>
      </c>
      <c r="B11" s="93" t="str">
        <f>Intro!H14</f>
        <v>*</v>
      </c>
      <c r="C11" s="428" t="s">
        <v>881</v>
      </c>
      <c r="D11" s="428" t="s">
        <v>882</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12</v>
      </c>
      <c r="B12" s="93" t="str">
        <f>Intro!H15</f>
        <v>*</v>
      </c>
      <c r="C12" s="428" t="s">
        <v>881</v>
      </c>
      <c r="D12" s="428" t="s">
        <v>882</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12</v>
      </c>
      <c r="B13" s="93" t="str">
        <f>Intro!H16</f>
        <v>*</v>
      </c>
      <c r="C13" s="428" t="s">
        <v>881</v>
      </c>
      <c r="D13" s="428" t="s">
        <v>882</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12</v>
      </c>
      <c r="B14" s="93" t="str">
        <f>Intro!H17</f>
        <v>*</v>
      </c>
      <c r="C14" s="428" t="s">
        <v>881</v>
      </c>
      <c r="D14" s="428" t="s">
        <v>882</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12</v>
      </c>
      <c r="B15" s="93" t="str">
        <f>B5</f>
        <v>AZ1</v>
      </c>
      <c r="C15" s="428" t="s">
        <v>881</v>
      </c>
      <c r="D15" s="428" t="s">
        <v>882</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12</v>
      </c>
      <c r="B16" s="93" t="str">
        <f t="shared" ref="B16:B54" si="15">B6</f>
        <v>AZ2</v>
      </c>
      <c r="C16" s="428" t="s">
        <v>881</v>
      </c>
      <c r="D16" s="428" t="s">
        <v>882</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12</v>
      </c>
      <c r="B17" s="93" t="str">
        <f t="shared" si="15"/>
        <v>AZ3</v>
      </c>
      <c r="C17" s="428" t="s">
        <v>881</v>
      </c>
      <c r="D17" s="428" t="s">
        <v>882</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12</v>
      </c>
      <c r="B18" s="93" t="str">
        <f t="shared" si="15"/>
        <v>*</v>
      </c>
      <c r="C18" s="428" t="s">
        <v>881</v>
      </c>
      <c r="D18" s="428" t="s">
        <v>882</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12</v>
      </c>
      <c r="B19" s="93" t="str">
        <f t="shared" si="15"/>
        <v>*</v>
      </c>
      <c r="C19" s="428" t="s">
        <v>881</v>
      </c>
      <c r="D19" s="428" t="s">
        <v>882</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12</v>
      </c>
      <c r="B20" s="93" t="str">
        <f t="shared" si="15"/>
        <v>*</v>
      </c>
      <c r="C20" s="428" t="s">
        <v>881</v>
      </c>
      <c r="D20" s="428" t="s">
        <v>882</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12</v>
      </c>
      <c r="B21" s="93" t="str">
        <f t="shared" si="15"/>
        <v>*</v>
      </c>
      <c r="C21" s="428" t="s">
        <v>881</v>
      </c>
      <c r="D21" s="428" t="s">
        <v>882</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12</v>
      </c>
      <c r="B22" s="93" t="str">
        <f t="shared" si="15"/>
        <v>*</v>
      </c>
      <c r="C22" s="428" t="s">
        <v>881</v>
      </c>
      <c r="D22" s="428" t="s">
        <v>882</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12</v>
      </c>
      <c r="B23" s="93" t="str">
        <f t="shared" si="15"/>
        <v>*</v>
      </c>
      <c r="C23" s="428" t="s">
        <v>881</v>
      </c>
      <c r="D23" s="428" t="s">
        <v>882</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12</v>
      </c>
      <c r="B24" s="93" t="str">
        <f t="shared" si="15"/>
        <v>*</v>
      </c>
      <c r="C24" s="428" t="s">
        <v>881</v>
      </c>
      <c r="D24" s="428" t="s">
        <v>882</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12</v>
      </c>
      <c r="B25" s="93" t="str">
        <f t="shared" si="15"/>
        <v>AZ1</v>
      </c>
      <c r="C25" s="428" t="s">
        <v>881</v>
      </c>
      <c r="D25" s="428" t="s">
        <v>882</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12</v>
      </c>
      <c r="B26" s="93" t="str">
        <f t="shared" si="15"/>
        <v>AZ2</v>
      </c>
      <c r="C26" s="428" t="s">
        <v>881</v>
      </c>
      <c r="D26" s="428" t="s">
        <v>882</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12</v>
      </c>
      <c r="B27" s="93" t="str">
        <f t="shared" si="15"/>
        <v>AZ3</v>
      </c>
      <c r="C27" s="428" t="s">
        <v>881</v>
      </c>
      <c r="D27" s="428" t="s">
        <v>882</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12</v>
      </c>
      <c r="B28" s="93" t="str">
        <f t="shared" si="15"/>
        <v>*</v>
      </c>
      <c r="C28" s="428" t="s">
        <v>881</v>
      </c>
      <c r="D28" s="428" t="s">
        <v>882</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12</v>
      </c>
      <c r="B29" s="93" t="str">
        <f t="shared" si="15"/>
        <v>*</v>
      </c>
      <c r="C29" s="428" t="s">
        <v>881</v>
      </c>
      <c r="D29" s="428" t="s">
        <v>882</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12</v>
      </c>
      <c r="B30" s="93" t="str">
        <f t="shared" si="15"/>
        <v>*</v>
      </c>
      <c r="C30" s="428" t="s">
        <v>881</v>
      </c>
      <c r="D30" s="428" t="s">
        <v>882</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12</v>
      </c>
      <c r="B31" s="93" t="str">
        <f t="shared" si="15"/>
        <v>*</v>
      </c>
      <c r="C31" s="428" t="s">
        <v>881</v>
      </c>
      <c r="D31" s="428" t="s">
        <v>882</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12</v>
      </c>
      <c r="B32" s="93" t="str">
        <f t="shared" si="15"/>
        <v>*</v>
      </c>
      <c r="C32" s="428" t="s">
        <v>881</v>
      </c>
      <c r="D32" s="428" t="s">
        <v>882</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12</v>
      </c>
      <c r="B33" s="93" t="str">
        <f t="shared" si="15"/>
        <v>*</v>
      </c>
      <c r="C33" s="428" t="s">
        <v>881</v>
      </c>
      <c r="D33" s="428" t="s">
        <v>882</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12</v>
      </c>
      <c r="B34" s="93" t="str">
        <f t="shared" si="15"/>
        <v>*</v>
      </c>
      <c r="C34" s="428" t="s">
        <v>881</v>
      </c>
      <c r="D34" s="428" t="s">
        <v>882</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12</v>
      </c>
      <c r="B35" s="93" t="str">
        <f>B25</f>
        <v>AZ1</v>
      </c>
      <c r="C35" s="428" t="s">
        <v>881</v>
      </c>
      <c r="D35" s="428" t="s">
        <v>882</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12</v>
      </c>
      <c r="B36" s="93" t="str">
        <f t="shared" si="15"/>
        <v>AZ2</v>
      </c>
      <c r="C36" s="428" t="s">
        <v>881</v>
      </c>
      <c r="D36" s="428" t="s">
        <v>882</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12</v>
      </c>
      <c r="B37" s="93" t="str">
        <f t="shared" si="15"/>
        <v>AZ3</v>
      </c>
      <c r="C37" s="428" t="s">
        <v>881</v>
      </c>
      <c r="D37" s="428" t="s">
        <v>882</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12</v>
      </c>
      <c r="B38" s="93" t="str">
        <f t="shared" si="15"/>
        <v>*</v>
      </c>
      <c r="C38" s="428" t="s">
        <v>881</v>
      </c>
      <c r="D38" s="428" t="s">
        <v>882</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12</v>
      </c>
      <c r="B39" s="93" t="str">
        <f t="shared" si="15"/>
        <v>*</v>
      </c>
      <c r="C39" s="428" t="s">
        <v>881</v>
      </c>
      <c r="D39" s="428" t="s">
        <v>882</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12</v>
      </c>
      <c r="B40" s="93" t="str">
        <f t="shared" si="15"/>
        <v>*</v>
      </c>
      <c r="C40" s="428" t="s">
        <v>881</v>
      </c>
      <c r="D40" s="428" t="s">
        <v>882</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12</v>
      </c>
      <c r="B41" s="93" t="str">
        <f t="shared" si="15"/>
        <v>*</v>
      </c>
      <c r="C41" s="428" t="s">
        <v>881</v>
      </c>
      <c r="D41" s="428" t="s">
        <v>882</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12</v>
      </c>
      <c r="B42" s="93" t="str">
        <f t="shared" si="15"/>
        <v>*</v>
      </c>
      <c r="C42" s="428" t="s">
        <v>881</v>
      </c>
      <c r="D42" s="428" t="s">
        <v>882</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12</v>
      </c>
      <c r="B43" s="93" t="str">
        <f t="shared" si="15"/>
        <v>*</v>
      </c>
      <c r="C43" s="428" t="s">
        <v>881</v>
      </c>
      <c r="D43" s="428" t="s">
        <v>882</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12</v>
      </c>
      <c r="B44" s="93" t="str">
        <f t="shared" si="15"/>
        <v>*</v>
      </c>
      <c r="C44" s="428" t="s">
        <v>881</v>
      </c>
      <c r="D44" s="428" t="s">
        <v>882</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12</v>
      </c>
      <c r="B45" s="93" t="str">
        <f t="shared" si="15"/>
        <v>AZ1</v>
      </c>
      <c r="C45" s="428" t="s">
        <v>881</v>
      </c>
      <c r="D45" s="428" t="s">
        <v>882</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12</v>
      </c>
      <c r="B46" s="93" t="str">
        <f t="shared" si="15"/>
        <v>AZ2</v>
      </c>
      <c r="C46" s="428" t="s">
        <v>881</v>
      </c>
      <c r="D46" s="428" t="s">
        <v>882</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12</v>
      </c>
      <c r="B47" s="93" t="str">
        <f t="shared" si="15"/>
        <v>AZ3</v>
      </c>
      <c r="C47" s="428" t="s">
        <v>881</v>
      </c>
      <c r="D47" s="428" t="s">
        <v>882</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12</v>
      </c>
      <c r="B48" s="93" t="str">
        <f t="shared" si="15"/>
        <v>*</v>
      </c>
      <c r="C48" s="428" t="s">
        <v>881</v>
      </c>
      <c r="D48" s="428" t="s">
        <v>882</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12</v>
      </c>
      <c r="B49" s="93" t="str">
        <f t="shared" si="15"/>
        <v>*</v>
      </c>
      <c r="C49" s="428" t="s">
        <v>881</v>
      </c>
      <c r="D49" s="428" t="s">
        <v>882</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12</v>
      </c>
      <c r="B50" s="93" t="str">
        <f t="shared" si="15"/>
        <v>*</v>
      </c>
      <c r="C50" s="428" t="s">
        <v>881</v>
      </c>
      <c r="D50" s="428" t="s">
        <v>882</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12</v>
      </c>
      <c r="B51" s="93" t="str">
        <f t="shared" si="15"/>
        <v>*</v>
      </c>
      <c r="C51" s="428" t="s">
        <v>881</v>
      </c>
      <c r="D51" s="428" t="s">
        <v>882</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12</v>
      </c>
      <c r="B52" s="93" t="str">
        <f t="shared" si="15"/>
        <v>*</v>
      </c>
      <c r="C52" s="428" t="s">
        <v>881</v>
      </c>
      <c r="D52" s="428" t="s">
        <v>882</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12</v>
      </c>
      <c r="B53" s="93" t="str">
        <f t="shared" si="15"/>
        <v>*</v>
      </c>
      <c r="C53" s="428" t="s">
        <v>881</v>
      </c>
      <c r="D53" s="428" t="s">
        <v>882</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12</v>
      </c>
      <c r="B54" s="93" t="str">
        <f t="shared" si="15"/>
        <v>*</v>
      </c>
      <c r="C54" s="428" t="s">
        <v>881</v>
      </c>
      <c r="D54" s="428" t="s">
        <v>882</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39</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70</v>
      </c>
      <c r="D60"/>
      <c r="E60"/>
      <c r="F60"/>
      <c r="H60" s="450" t="str">
        <f>Intro!H8</f>
        <v>AZ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AZ1</v>
      </c>
      <c r="Q60" s="484">
        <f>ROUND(SUMIFS('18.2'!$C$8:$AA$8,'18.2'!$C$4:$AA$4,Q$59)*L60/SUM(L$60:L$69)*$F$128,2)</f>
        <v>1294.6400000000001</v>
      </c>
      <c r="R60" s="484">
        <f>ROUND(SUMIFS('18.2'!$C$8:$AA$8,'18.2'!$C$4:$AA$4,R$59)*M60/SUM(M$60:M$69)*$F$128,2)</f>
        <v>1691.75</v>
      </c>
      <c r="S60" s="484">
        <f>ROUND(SUMIFS('18.2'!$C$8:$AA$8,'18.2'!$C$4:$AA$4,S$59)*N60/SUM(N$60:N$69)*$F$128,2)</f>
        <v>1914.83</v>
      </c>
      <c r="U60" s="389" t="s">
        <v>510</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400" t="s">
        <v>874</v>
      </c>
      <c r="AZ60" s="400"/>
      <c r="BA60" s="408"/>
      <c r="BB60" s="400" t="s">
        <v>874</v>
      </c>
      <c r="BC60" s="400"/>
      <c r="BD60" s="408"/>
      <c r="BE60" s="366"/>
      <c r="BF60" s="400"/>
      <c r="BG60" s="400"/>
      <c r="BH60" s="400"/>
      <c r="BI60" s="366"/>
    </row>
    <row r="61" spans="1:68">
      <c r="B61" s="450" t="s">
        <v>90</v>
      </c>
      <c r="C61" s="449" t="s">
        <v>268</v>
      </c>
      <c r="D61"/>
      <c r="E61"/>
      <c r="F61"/>
      <c r="H61" s="450" t="str">
        <f>Intro!H9</f>
        <v>AZ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AZ2</v>
      </c>
      <c r="Q61" s="484">
        <f>ROUND(SUMIFS('18.2'!$C$8:$AA$8,'18.2'!$C$4:$AA$4,Q$59)*L61/SUM(L$60:L$69)*$F$128,2)</f>
        <v>67.680000000000007</v>
      </c>
      <c r="R61" s="484">
        <f>ROUND(SUMIFS('18.2'!$C$8:$AA$8,'18.2'!$C$4:$AA$4,R$59)*M61/SUM(M$60:M$69)*$F$128,2)</f>
        <v>110.72</v>
      </c>
      <c r="S61" s="484">
        <f>ROUND(SUMIFS('18.2'!$C$8:$AA$8,'18.2'!$C$4:$AA$4,S$59)*N61/SUM(N$60:N$69)*$F$128,2)</f>
        <v>143.36000000000001</v>
      </c>
      <c r="U61" s="389" t="s">
        <v>509</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AZ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AZ3</v>
      </c>
      <c r="Q62" s="484">
        <f>ROUND(SUMIFS('18.2'!$C$8:$AA$8,'18.2'!$C$4:$AA$4,Q$59)*L62/SUM(L$60:L$69)*$F$128,2)</f>
        <v>86.12</v>
      </c>
      <c r="R62" s="484">
        <f>ROUND(SUMIFS('18.2'!$C$8:$AA$8,'18.2'!$C$4:$AA$4,R$59)*M62/SUM(M$60:M$69)*$F$128,2)</f>
        <v>107.65</v>
      </c>
      <c r="S62" s="484">
        <f>ROUND(SUMIFS('18.2'!$C$8:$AA$8,'18.2'!$C$4:$AA$4,S$59)*N62/SUM(N$60:N$69)*$F$128,2)</f>
        <v>89.5</v>
      </c>
      <c r="U62" s="389" t="s">
        <v>508</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20</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7</v>
      </c>
      <c r="V64" s="26" t="str">
        <f>C64</f>
        <v>Electricity</v>
      </c>
      <c r="W64" s="51"/>
      <c r="X64" s="51"/>
      <c r="Y64" s="51"/>
      <c r="Z64" s="51"/>
      <c r="AA64" s="51"/>
      <c r="AB64" s="51"/>
      <c r="AC64" s="51"/>
      <c r="AD64" s="51"/>
      <c r="AE64" s="51"/>
      <c r="AF64" s="51"/>
      <c r="AG64" s="51"/>
      <c r="AH64" s="51"/>
      <c r="AI64" t="s">
        <v>353</v>
      </c>
      <c r="AJ64" s="394" t="s">
        <v>404</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3</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402</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9</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9</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41</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40</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3</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42</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3</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80</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42</v>
      </c>
      <c r="C89" s="342" t="s">
        <v>539</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42</v>
      </c>
      <c r="C90" s="357" t="s">
        <v>541</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42</v>
      </c>
      <c r="C91" s="342" t="s">
        <v>540</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7</v>
      </c>
      <c r="C117" s="325"/>
      <c r="D117" s="325"/>
      <c r="E117" s="325"/>
      <c r="F117" s="325"/>
    </row>
    <row r="118" spans="2:30">
      <c r="B118" s="477" t="s">
        <v>845</v>
      </c>
      <c r="C118" s="478" t="s">
        <v>846</v>
      </c>
      <c r="F118" s="478" t="s">
        <v>812</v>
      </c>
      <c r="G118" s="478" t="s">
        <v>827</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9</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9</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C76B51-4C7D-4E6D-A073-37C8CD8C5062}">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6" t="s">
        <v>1179</v>
      </c>
      <c r="T5" s="66" t="s">
        <v>1180</v>
      </c>
      <c r="U5" s="67" t="s">
        <v>284</v>
      </c>
      <c r="V5" s="67" t="s">
        <v>283</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2</v>
      </c>
      <c r="AH5" s="65" t="s">
        <v>628</v>
      </c>
      <c r="AI5" s="51"/>
    </row>
    <row r="6" spans="1:36" ht="25"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5</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3</v>
      </c>
      <c r="AH6" s="62" t="s">
        <v>138</v>
      </c>
      <c r="AI6" s="58" t="s">
        <v>12</v>
      </c>
    </row>
    <row r="7" spans="1:36">
      <c r="A7" s="1">
        <v>1</v>
      </c>
      <c r="C7" s="1" t="str">
        <f>HLOOKUP("Name",Intro!$H$7:$H$17,1+A7)</f>
        <v>AZ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72</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AZ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72</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AZ1</v>
      </c>
      <c r="D9" s="26"/>
      <c r="E9" s="1" t="str">
        <f t="shared" si="1"/>
        <v/>
      </c>
      <c r="F9" s="26" t="str">
        <f>'Data Bus'!$C$5</f>
        <v>Average</v>
      </c>
      <c r="G9" s="26" t="str">
        <f>'Data Bus'!$D$5</f>
        <v>Size</v>
      </c>
      <c r="H9" s="1"/>
      <c r="I9" s="26" t="str">
        <f>Commodities!$D$11</f>
        <v>TPBUL</v>
      </c>
      <c r="J9" s="26" t="s">
        <v>572</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AZ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72</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AZ1</v>
      </c>
      <c r="D11" s="26" t="str">
        <f t="shared" si="0"/>
        <v/>
      </c>
      <c r="E11" s="1" t="str">
        <f t="shared" si="1"/>
        <v/>
      </c>
      <c r="F11" s="26" t="str">
        <f>'Data Bus'!$C$5</f>
        <v>Average</v>
      </c>
      <c r="G11" s="26" t="str">
        <f>'Data Bus'!$D$5</f>
        <v>Size</v>
      </c>
      <c r="H11" s="1"/>
      <c r="I11" s="26" t="str">
        <f t="shared" ref="I11:I51" si="4">I8</f>
        <v>TPBUR</v>
      </c>
      <c r="J11" s="26" t="s">
        <v>572</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AZ1</v>
      </c>
      <c r="D12" s="26"/>
      <c r="E12" s="1" t="str">
        <f t="shared" si="1"/>
        <v/>
      </c>
      <c r="F12" s="26" t="str">
        <f>'Data Bus'!$C$5</f>
        <v>Average</v>
      </c>
      <c r="G12" s="26" t="str">
        <f>'Data Bus'!$D$5</f>
        <v>Size</v>
      </c>
      <c r="H12" s="1"/>
      <c r="I12" s="26" t="str">
        <f t="shared" si="4"/>
        <v>TPBUL</v>
      </c>
      <c r="J12" s="26" t="s">
        <v>572</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AZ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72</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AZ1</v>
      </c>
      <c r="D14" s="26" t="str">
        <f t="shared" si="0"/>
        <v/>
      </c>
      <c r="E14" s="1" t="str">
        <f t="shared" si="1"/>
        <v/>
      </c>
      <c r="F14" s="26" t="str">
        <f>'Data Bus'!$C$5</f>
        <v>Average</v>
      </c>
      <c r="G14" s="26" t="str">
        <f>'Data Bus'!$D$5</f>
        <v>Size</v>
      </c>
      <c r="H14" s="1"/>
      <c r="I14" s="26" t="str">
        <f t="shared" si="4"/>
        <v>TPBUR</v>
      </c>
      <c r="J14" s="26" t="s">
        <v>572</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AZ1</v>
      </c>
      <c r="D15" s="26"/>
      <c r="E15" s="1" t="str">
        <f t="shared" si="1"/>
        <v/>
      </c>
      <c r="F15" s="26" t="str">
        <f>'Data Bus'!$C$5</f>
        <v>Average</v>
      </c>
      <c r="G15" s="26" t="str">
        <f>'Data Bus'!$D$5</f>
        <v>Size</v>
      </c>
      <c r="H15" s="1"/>
      <c r="I15" s="26" t="str">
        <f t="shared" si="4"/>
        <v>TPBUL</v>
      </c>
      <c r="J15" s="26" t="s">
        <v>572</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AZ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72</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AZ1</v>
      </c>
      <c r="D17" s="26" t="str">
        <f t="shared" si="0"/>
        <v/>
      </c>
      <c r="E17" s="1" t="str">
        <f t="shared" si="1"/>
        <v/>
      </c>
      <c r="F17" s="26" t="str">
        <f>'Data Bus'!$C$5</f>
        <v>Average</v>
      </c>
      <c r="G17" s="26" t="str">
        <f>'Data Bus'!$D$5</f>
        <v>Size</v>
      </c>
      <c r="H17" s="1"/>
      <c r="I17" s="26" t="str">
        <f t="shared" si="4"/>
        <v>TPBUR</v>
      </c>
      <c r="J17" s="26" t="s">
        <v>572</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AZ1</v>
      </c>
      <c r="D18" s="26"/>
      <c r="E18" s="1" t="str">
        <f t="shared" si="1"/>
        <v/>
      </c>
      <c r="F18" s="26" t="str">
        <f>'Data Bus'!$C$5</f>
        <v>Average</v>
      </c>
      <c r="G18" s="26" t="str">
        <f>'Data Bus'!$D$5</f>
        <v>Size</v>
      </c>
      <c r="H18" s="1"/>
      <c r="I18" s="26" t="str">
        <f t="shared" si="4"/>
        <v>TPBUL</v>
      </c>
      <c r="J18" s="26" t="s">
        <v>572</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AZ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72</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AZ1</v>
      </c>
      <c r="D20" s="26" t="str">
        <f t="shared" si="0"/>
        <v/>
      </c>
      <c r="E20" s="1" t="str">
        <f t="shared" si="1"/>
        <v/>
      </c>
      <c r="F20" s="26" t="str">
        <f>'Data Bus'!$C$5</f>
        <v>Average</v>
      </c>
      <c r="G20" s="26" t="str">
        <f>'Data Bus'!$D$5</f>
        <v>Size</v>
      </c>
      <c r="H20" s="1"/>
      <c r="I20" s="26" t="str">
        <f t="shared" si="4"/>
        <v>TPBUR</v>
      </c>
      <c r="J20" s="26" t="s">
        <v>572</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AZ1</v>
      </c>
      <c r="D21" s="26"/>
      <c r="E21" s="1" t="str">
        <f t="shared" si="1"/>
        <v/>
      </c>
      <c r="F21" s="26" t="str">
        <f>'Data Bus'!$C$5</f>
        <v>Average</v>
      </c>
      <c r="G21" s="26" t="str">
        <f>'Data Bus'!$D$5</f>
        <v>Size</v>
      </c>
      <c r="H21" s="1"/>
      <c r="I21" s="26" t="str">
        <f t="shared" si="4"/>
        <v>TPBUL</v>
      </c>
      <c r="J21" s="26" t="s">
        <v>572</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AZ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72</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AZ2</v>
      </c>
      <c r="D23" s="26" t="str">
        <f t="shared" si="0"/>
        <v/>
      </c>
      <c r="E23" s="1" t="str">
        <f t="shared" si="1"/>
        <v/>
      </c>
      <c r="F23" s="26" t="str">
        <f>'Data Bus'!$C$5</f>
        <v>Average</v>
      </c>
      <c r="G23" s="26" t="str">
        <f>'Data Bus'!$D$5</f>
        <v>Size</v>
      </c>
      <c r="H23" s="1"/>
      <c r="I23" s="26" t="str">
        <f t="shared" si="4"/>
        <v>TPBUR</v>
      </c>
      <c r="J23" s="26" t="s">
        <v>572</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AZ2</v>
      </c>
      <c r="D24" s="26"/>
      <c r="E24" s="1" t="str">
        <f t="shared" si="1"/>
        <v/>
      </c>
      <c r="F24" s="26" t="str">
        <f>'Data Bus'!$C$5</f>
        <v>Average</v>
      </c>
      <c r="G24" s="26" t="str">
        <f>'Data Bus'!$D$5</f>
        <v>Size</v>
      </c>
      <c r="H24" s="1"/>
      <c r="I24" s="26" t="str">
        <f t="shared" si="4"/>
        <v>TPBUL</v>
      </c>
      <c r="J24" s="26" t="s">
        <v>572</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AZ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72</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AZ2</v>
      </c>
      <c r="D26" s="26" t="str">
        <f t="shared" si="0"/>
        <v/>
      </c>
      <c r="E26" s="1" t="str">
        <f t="shared" si="1"/>
        <v/>
      </c>
      <c r="F26" s="26" t="str">
        <f>'Data Bus'!$C$5</f>
        <v>Average</v>
      </c>
      <c r="G26" s="26" t="str">
        <f>'Data Bus'!$D$5</f>
        <v>Size</v>
      </c>
      <c r="H26" s="1"/>
      <c r="I26" s="26" t="str">
        <f t="shared" si="4"/>
        <v>TPBUR</v>
      </c>
      <c r="J26" s="26" t="s">
        <v>572</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AZ2</v>
      </c>
      <c r="D27" s="26"/>
      <c r="E27" s="1" t="str">
        <f t="shared" si="1"/>
        <v/>
      </c>
      <c r="F27" s="26" t="str">
        <f>'Data Bus'!$C$5</f>
        <v>Average</v>
      </c>
      <c r="G27" s="26" t="str">
        <f>'Data Bus'!$D$5</f>
        <v>Size</v>
      </c>
      <c r="H27" s="1"/>
      <c r="I27" s="26" t="str">
        <f t="shared" si="4"/>
        <v>TPBUL</v>
      </c>
      <c r="J27" s="26" t="s">
        <v>572</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AZ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72</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AZ2</v>
      </c>
      <c r="D29" s="26" t="str">
        <f t="shared" si="0"/>
        <v/>
      </c>
      <c r="E29" s="1" t="str">
        <f t="shared" si="1"/>
        <v/>
      </c>
      <c r="F29" s="26" t="str">
        <f>'Data Bus'!$C$5</f>
        <v>Average</v>
      </c>
      <c r="G29" s="26" t="str">
        <f>'Data Bus'!$D$5</f>
        <v>Size</v>
      </c>
      <c r="H29" s="1"/>
      <c r="I29" s="26" t="str">
        <f t="shared" si="4"/>
        <v>TPBUR</v>
      </c>
      <c r="J29" s="26" t="s">
        <v>572</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AZ2</v>
      </c>
      <c r="D30" s="26"/>
      <c r="E30" s="1" t="str">
        <f t="shared" si="1"/>
        <v/>
      </c>
      <c r="F30" s="26" t="str">
        <f>'Data Bus'!$C$5</f>
        <v>Average</v>
      </c>
      <c r="G30" s="26" t="str">
        <f>'Data Bus'!$D$5</f>
        <v>Size</v>
      </c>
      <c r="H30" s="1"/>
      <c r="I30" s="26" t="str">
        <f t="shared" si="4"/>
        <v>TPBUL</v>
      </c>
      <c r="J30" s="26" t="s">
        <v>572</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AZ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72</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AZ2</v>
      </c>
      <c r="D32" s="26" t="str">
        <f t="shared" si="0"/>
        <v/>
      </c>
      <c r="E32" s="1" t="str">
        <f t="shared" si="1"/>
        <v/>
      </c>
      <c r="F32" s="26" t="str">
        <f>'Data Bus'!$C$5</f>
        <v>Average</v>
      </c>
      <c r="G32" s="26" t="str">
        <f>'Data Bus'!$D$5</f>
        <v>Size</v>
      </c>
      <c r="H32" s="1"/>
      <c r="I32" s="26" t="str">
        <f t="shared" si="4"/>
        <v>TPBUR</v>
      </c>
      <c r="J32" s="26" t="s">
        <v>572</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AZ2</v>
      </c>
      <c r="D33" s="26"/>
      <c r="E33" s="1" t="str">
        <f t="shared" si="1"/>
        <v/>
      </c>
      <c r="F33" s="26" t="str">
        <f>'Data Bus'!$C$5</f>
        <v>Average</v>
      </c>
      <c r="G33" s="26" t="str">
        <f>'Data Bus'!$D$5</f>
        <v>Size</v>
      </c>
      <c r="H33" s="1"/>
      <c r="I33" s="26" t="str">
        <f t="shared" si="4"/>
        <v>TPBUL</v>
      </c>
      <c r="J33" s="26" t="s">
        <v>572</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AZ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72</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AZ2</v>
      </c>
      <c r="D35" s="26" t="str">
        <f t="shared" si="0"/>
        <v/>
      </c>
      <c r="E35" s="1" t="str">
        <f t="shared" si="1"/>
        <v/>
      </c>
      <c r="F35" s="26" t="str">
        <f>'Data Bus'!$C$5</f>
        <v>Average</v>
      </c>
      <c r="G35" s="26" t="str">
        <f>'Data Bus'!$D$5</f>
        <v>Size</v>
      </c>
      <c r="H35" s="1"/>
      <c r="I35" s="26" t="str">
        <f t="shared" si="4"/>
        <v>TPBUR</v>
      </c>
      <c r="J35" s="26" t="s">
        <v>572</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AZ2</v>
      </c>
      <c r="D36" s="26"/>
      <c r="E36" s="1" t="str">
        <f t="shared" si="1"/>
        <v/>
      </c>
      <c r="F36" s="26" t="str">
        <f>'Data Bus'!$C$5</f>
        <v>Average</v>
      </c>
      <c r="G36" s="26" t="str">
        <f>'Data Bus'!$D$5</f>
        <v>Size</v>
      </c>
      <c r="H36" s="1"/>
      <c r="I36" s="26" t="str">
        <f t="shared" si="4"/>
        <v>TPBUL</v>
      </c>
      <c r="J36" s="26" t="s">
        <v>572</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AZ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72</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AZ3</v>
      </c>
      <c r="D38" s="26" t="str">
        <f t="shared" si="0"/>
        <v/>
      </c>
      <c r="E38" s="1" t="str">
        <f t="shared" si="1"/>
        <v/>
      </c>
      <c r="F38" s="26" t="str">
        <f>'Data Bus'!$C$5</f>
        <v>Average</v>
      </c>
      <c r="G38" s="26" t="str">
        <f>'Data Bus'!$D$5</f>
        <v>Size</v>
      </c>
      <c r="H38" s="1"/>
      <c r="I38" s="26" t="str">
        <f t="shared" si="4"/>
        <v>TPBUR</v>
      </c>
      <c r="J38" s="26" t="s">
        <v>572</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AZ3</v>
      </c>
      <c r="D39" s="26"/>
      <c r="E39" s="1" t="str">
        <f t="shared" si="1"/>
        <v/>
      </c>
      <c r="F39" s="26" t="str">
        <f>'Data Bus'!$C$5</f>
        <v>Average</v>
      </c>
      <c r="G39" s="26" t="str">
        <f>'Data Bus'!$D$5</f>
        <v>Size</v>
      </c>
      <c r="H39" s="1"/>
      <c r="I39" s="26" t="str">
        <f t="shared" si="4"/>
        <v>TPBUL</v>
      </c>
      <c r="J39" s="26" t="s">
        <v>572</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AZ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72</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AZ3</v>
      </c>
      <c r="D41" s="26" t="str">
        <f t="shared" si="0"/>
        <v/>
      </c>
      <c r="E41" s="1" t="str">
        <f t="shared" si="1"/>
        <v/>
      </c>
      <c r="F41" s="26" t="str">
        <f>'Data Bus'!$C$5</f>
        <v>Average</v>
      </c>
      <c r="G41" s="26" t="str">
        <f>'Data Bus'!$D$5</f>
        <v>Size</v>
      </c>
      <c r="H41" s="1"/>
      <c r="I41" s="26" t="str">
        <f t="shared" si="4"/>
        <v>TPBUR</v>
      </c>
      <c r="J41" s="26" t="s">
        <v>572</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AZ3</v>
      </c>
      <c r="D42" s="26"/>
      <c r="E42" s="1" t="str">
        <f t="shared" si="1"/>
        <v/>
      </c>
      <c r="F42" s="26" t="str">
        <f>'Data Bus'!$C$5</f>
        <v>Average</v>
      </c>
      <c r="G42" s="26" t="str">
        <f>'Data Bus'!$D$5</f>
        <v>Size</v>
      </c>
      <c r="H42" s="1"/>
      <c r="I42" s="26" t="str">
        <f t="shared" si="4"/>
        <v>TPBUL</v>
      </c>
      <c r="J42" s="26" t="s">
        <v>572</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AZ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72</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AZ3</v>
      </c>
      <c r="D44" s="26" t="str">
        <f t="shared" si="0"/>
        <v/>
      </c>
      <c r="E44" s="1" t="str">
        <f t="shared" si="1"/>
        <v/>
      </c>
      <c r="F44" s="26" t="str">
        <f>'Data Bus'!$C$5</f>
        <v>Average</v>
      </c>
      <c r="G44" s="26" t="str">
        <f>'Data Bus'!$D$5</f>
        <v>Size</v>
      </c>
      <c r="H44" s="1"/>
      <c r="I44" s="26" t="str">
        <f t="shared" si="4"/>
        <v>TPBUR</v>
      </c>
      <c r="J44" s="26" t="s">
        <v>572</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AZ3</v>
      </c>
      <c r="D45" s="26"/>
      <c r="E45" s="1" t="str">
        <f t="shared" si="1"/>
        <v/>
      </c>
      <c r="F45" s="26" t="str">
        <f>'Data Bus'!$C$5</f>
        <v>Average</v>
      </c>
      <c r="G45" s="26" t="str">
        <f>'Data Bus'!$D$5</f>
        <v>Size</v>
      </c>
      <c r="H45" s="1"/>
      <c r="I45" s="26" t="str">
        <f t="shared" si="4"/>
        <v>TPBUL</v>
      </c>
      <c r="J45" s="26" t="s">
        <v>572</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AZ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72</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AZ3</v>
      </c>
      <c r="D47" s="26" t="str">
        <f t="shared" si="0"/>
        <v/>
      </c>
      <c r="E47" s="1" t="str">
        <f t="shared" si="1"/>
        <v/>
      </c>
      <c r="F47" s="26" t="str">
        <f>'Data Bus'!$C$5</f>
        <v>Average</v>
      </c>
      <c r="G47" s="26" t="str">
        <f>'Data Bus'!$D$5</f>
        <v>Size</v>
      </c>
      <c r="I47" s="26" t="str">
        <f t="shared" si="4"/>
        <v>TPBUR</v>
      </c>
      <c r="J47" s="26" t="s">
        <v>572</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AZ3</v>
      </c>
      <c r="D48" s="26"/>
      <c r="E48" s="1" t="str">
        <f t="shared" si="1"/>
        <v/>
      </c>
      <c r="F48" s="26" t="str">
        <f>'Data Bus'!$C$5</f>
        <v>Average</v>
      </c>
      <c r="G48" s="26" t="str">
        <f>'Data Bus'!$D$5</f>
        <v>Size</v>
      </c>
      <c r="I48" s="26" t="str">
        <f t="shared" si="4"/>
        <v>TPBUL</v>
      </c>
      <c r="J48" s="26" t="s">
        <v>572</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AZ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72</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AZ3</v>
      </c>
      <c r="D50" s="26" t="str">
        <f t="shared" si="0"/>
        <v/>
      </c>
      <c r="E50" s="1" t="str">
        <f t="shared" si="1"/>
        <v/>
      </c>
      <c r="F50" s="26" t="str">
        <f>'Data Bus'!$C$5</f>
        <v>Average</v>
      </c>
      <c r="G50" s="26" t="str">
        <f>'Data Bus'!$D$5</f>
        <v>Size</v>
      </c>
      <c r="I50" s="26" t="str">
        <f t="shared" si="4"/>
        <v>TPBUR</v>
      </c>
      <c r="J50" s="26" t="s">
        <v>572</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AZ3</v>
      </c>
      <c r="E51" s="1" t="str">
        <f t="shared" si="1"/>
        <v/>
      </c>
      <c r="F51" s="26" t="str">
        <f>'Data Bus'!$C$5</f>
        <v>Average</v>
      </c>
      <c r="G51" s="26" t="str">
        <f>'Data Bus'!$D$5</f>
        <v>Size</v>
      </c>
      <c r="I51" s="26" t="str">
        <f t="shared" si="4"/>
        <v>TPBUL</v>
      </c>
      <c r="J51" s="26" t="s">
        <v>572</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903B2-8C2B-4F3A-815F-229D2C6BD6B8}">
  <sheetPr>
    <tabColor theme="8" tint="-0.249977111117893"/>
  </sheetPr>
  <dimension ref="A1:BT126"/>
  <sheetViews>
    <sheetView topLeftCell="L45" zoomScale="85" zoomScaleNormal="85" workbookViewId="0">
      <selection activeCell="AS72" sqref="AS72"/>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3</v>
      </c>
      <c r="J1" s="51"/>
      <c r="M1" s="1" t="b">
        <f>SUM(M5:M54)=SUM(L60:L62)</f>
        <v>1</v>
      </c>
      <c r="N1" s="1" t="b">
        <f>SUM(N5:N54)=SUM(M60:M62)</f>
        <v>1</v>
      </c>
      <c r="O1" s="1" t="b">
        <f>SUM(O5:O54)=SUM(N60:N62)</f>
        <v>1</v>
      </c>
      <c r="P1" s="1"/>
      <c r="Q1" s="1"/>
      <c r="R1" s="1"/>
      <c r="S1" s="1"/>
      <c r="T1" s="1"/>
    </row>
    <row r="2" spans="1:33">
      <c r="H2" s="26" t="s">
        <v>873</v>
      </c>
      <c r="I2" s="26" t="s">
        <v>873</v>
      </c>
      <c r="J2" s="26" t="s">
        <v>873</v>
      </c>
      <c r="K2" s="26" t="s">
        <v>627</v>
      </c>
      <c r="L2" s="26"/>
      <c r="N2" s="51"/>
    </row>
    <row r="3" spans="1:33">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90</v>
      </c>
      <c r="B5" s="93" t="str">
        <f>Intro!H8</f>
        <v>AZ1</v>
      </c>
      <c r="C5" s="428" t="s">
        <v>881</v>
      </c>
      <c r="D5" s="428" t="s">
        <v>882</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90</v>
      </c>
      <c r="B6" s="93" t="str">
        <f>Intro!H9</f>
        <v>AZ2</v>
      </c>
      <c r="C6" s="428" t="s">
        <v>881</v>
      </c>
      <c r="D6" s="428" t="s">
        <v>882</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90</v>
      </c>
      <c r="B7" s="93" t="str">
        <f>Intro!H10</f>
        <v>AZ3</v>
      </c>
      <c r="C7" s="428" t="s">
        <v>881</v>
      </c>
      <c r="D7" s="428" t="s">
        <v>882</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9</v>
      </c>
    </row>
    <row r="8" spans="1:33">
      <c r="A8" s="311" t="s">
        <v>890</v>
      </c>
      <c r="B8" s="93" t="str">
        <f>Intro!H11</f>
        <v>*</v>
      </c>
      <c r="C8" s="428" t="s">
        <v>881</v>
      </c>
      <c r="D8" s="428" t="s">
        <v>882</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90</v>
      </c>
      <c r="B9" s="93" t="str">
        <f>Intro!H12</f>
        <v>*</v>
      </c>
      <c r="C9" s="428" t="s">
        <v>881</v>
      </c>
      <c r="D9" s="428" t="s">
        <v>882</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90</v>
      </c>
      <c r="B10" s="93" t="str">
        <f>Intro!H13</f>
        <v>*</v>
      </c>
      <c r="C10" s="428" t="s">
        <v>881</v>
      </c>
      <c r="D10" s="428" t="s">
        <v>882</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90</v>
      </c>
      <c r="B11" s="93" t="str">
        <f>Intro!H14</f>
        <v>*</v>
      </c>
      <c r="C11" s="428" t="s">
        <v>881</v>
      </c>
      <c r="D11" s="428" t="s">
        <v>882</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90</v>
      </c>
      <c r="B12" s="93" t="str">
        <f>Intro!H15</f>
        <v>*</v>
      </c>
      <c r="C12" s="428" t="s">
        <v>881</v>
      </c>
      <c r="D12" s="428" t="s">
        <v>882</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90</v>
      </c>
      <c r="B13" s="93" t="str">
        <f>Intro!H16</f>
        <v>*</v>
      </c>
      <c r="C13" s="428" t="s">
        <v>881</v>
      </c>
      <c r="D13" s="428" t="s">
        <v>882</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90</v>
      </c>
      <c r="B14" s="93" t="str">
        <f>Intro!H17</f>
        <v>*</v>
      </c>
      <c r="C14" s="428" t="s">
        <v>881</v>
      </c>
      <c r="D14" s="428" t="s">
        <v>882</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90</v>
      </c>
      <c r="B15" s="93" t="str">
        <f>B5</f>
        <v>AZ1</v>
      </c>
      <c r="C15" s="428" t="s">
        <v>881</v>
      </c>
      <c r="D15" s="428" t="s">
        <v>882</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90</v>
      </c>
      <c r="B16" s="93" t="str">
        <f t="shared" ref="B16:B54" si="11">B6</f>
        <v>AZ2</v>
      </c>
      <c r="C16" s="428" t="s">
        <v>881</v>
      </c>
      <c r="D16" s="428" t="s">
        <v>882</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90</v>
      </c>
      <c r="B17" s="93" t="str">
        <f t="shared" si="11"/>
        <v>AZ3</v>
      </c>
      <c r="C17" s="428" t="s">
        <v>881</v>
      </c>
      <c r="D17" s="428" t="s">
        <v>882</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90</v>
      </c>
      <c r="B18" s="93" t="str">
        <f t="shared" si="11"/>
        <v>*</v>
      </c>
      <c r="C18" s="428" t="s">
        <v>881</v>
      </c>
      <c r="D18" s="428" t="s">
        <v>882</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90</v>
      </c>
      <c r="B19" s="93" t="str">
        <f t="shared" si="11"/>
        <v>*</v>
      </c>
      <c r="C19" s="428" t="s">
        <v>881</v>
      </c>
      <c r="D19" s="428" t="s">
        <v>882</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90</v>
      </c>
      <c r="B20" s="93" t="str">
        <f t="shared" si="11"/>
        <v>*</v>
      </c>
      <c r="C20" s="428" t="s">
        <v>881</v>
      </c>
      <c r="D20" s="428" t="s">
        <v>882</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90</v>
      </c>
      <c r="B21" s="93" t="str">
        <f t="shared" si="11"/>
        <v>*</v>
      </c>
      <c r="C21" s="428" t="s">
        <v>881</v>
      </c>
      <c r="D21" s="428" t="s">
        <v>882</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90</v>
      </c>
      <c r="B22" s="93" t="str">
        <f t="shared" si="11"/>
        <v>*</v>
      </c>
      <c r="C22" s="428" t="s">
        <v>881</v>
      </c>
      <c r="D22" s="428" t="s">
        <v>882</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90</v>
      </c>
      <c r="B23" s="93" t="str">
        <f t="shared" si="11"/>
        <v>*</v>
      </c>
      <c r="C23" s="428" t="s">
        <v>881</v>
      </c>
      <c r="D23" s="428" t="s">
        <v>882</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90</v>
      </c>
      <c r="B24" s="93" t="str">
        <f t="shared" si="11"/>
        <v>*</v>
      </c>
      <c r="C24" s="428" t="s">
        <v>881</v>
      </c>
      <c r="D24" s="428" t="s">
        <v>882</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90</v>
      </c>
      <c r="B25" s="93" t="str">
        <f t="shared" si="11"/>
        <v>AZ1</v>
      </c>
      <c r="C25" s="428" t="s">
        <v>881</v>
      </c>
      <c r="D25" s="428" t="s">
        <v>882</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90</v>
      </c>
      <c r="B26" s="93" t="str">
        <f t="shared" si="11"/>
        <v>AZ2</v>
      </c>
      <c r="C26" s="428" t="s">
        <v>881</v>
      </c>
      <c r="D26" s="428" t="s">
        <v>882</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90</v>
      </c>
      <c r="B27" s="93" t="str">
        <f t="shared" si="11"/>
        <v>AZ3</v>
      </c>
      <c r="C27" s="428" t="s">
        <v>881</v>
      </c>
      <c r="D27" s="428" t="s">
        <v>882</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90</v>
      </c>
      <c r="B28" s="93" t="str">
        <f t="shared" si="11"/>
        <v>*</v>
      </c>
      <c r="C28" s="428" t="s">
        <v>881</v>
      </c>
      <c r="D28" s="428" t="s">
        <v>882</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90</v>
      </c>
      <c r="B29" s="93" t="str">
        <f t="shared" si="11"/>
        <v>*</v>
      </c>
      <c r="C29" s="428" t="s">
        <v>881</v>
      </c>
      <c r="D29" s="428" t="s">
        <v>882</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90</v>
      </c>
      <c r="B30" s="93" t="str">
        <f t="shared" si="11"/>
        <v>*</v>
      </c>
      <c r="C30" s="428" t="s">
        <v>881</v>
      </c>
      <c r="D30" s="428" t="s">
        <v>882</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90</v>
      </c>
      <c r="B31" s="93" t="str">
        <f t="shared" si="11"/>
        <v>*</v>
      </c>
      <c r="C31" s="428" t="s">
        <v>881</v>
      </c>
      <c r="D31" s="428" t="s">
        <v>882</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90</v>
      </c>
      <c r="B32" s="93" t="str">
        <f t="shared" si="11"/>
        <v>*</v>
      </c>
      <c r="C32" s="428" t="s">
        <v>881</v>
      </c>
      <c r="D32" s="428" t="s">
        <v>882</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90</v>
      </c>
      <c r="B33" s="93" t="str">
        <f t="shared" si="11"/>
        <v>*</v>
      </c>
      <c r="C33" s="428" t="s">
        <v>881</v>
      </c>
      <c r="D33" s="428" t="s">
        <v>882</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90</v>
      </c>
      <c r="B34" s="93" t="str">
        <f t="shared" si="11"/>
        <v>*</v>
      </c>
      <c r="C34" s="428" t="s">
        <v>881</v>
      </c>
      <c r="D34" s="428" t="s">
        <v>882</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90</v>
      </c>
      <c r="B35" s="93" t="str">
        <f>B25</f>
        <v>AZ1</v>
      </c>
      <c r="C35" s="428" t="s">
        <v>881</v>
      </c>
      <c r="D35" s="428" t="s">
        <v>882</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90</v>
      </c>
      <c r="B36" s="93" t="str">
        <f t="shared" si="11"/>
        <v>AZ2</v>
      </c>
      <c r="C36" s="428" t="s">
        <v>881</v>
      </c>
      <c r="D36" s="428" t="s">
        <v>882</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90</v>
      </c>
      <c r="B37" s="93" t="str">
        <f t="shared" si="11"/>
        <v>AZ3</v>
      </c>
      <c r="C37" s="428" t="s">
        <v>881</v>
      </c>
      <c r="D37" s="428" t="s">
        <v>882</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90</v>
      </c>
      <c r="B38" s="93" t="str">
        <f t="shared" si="11"/>
        <v>*</v>
      </c>
      <c r="C38" s="428" t="s">
        <v>881</v>
      </c>
      <c r="D38" s="428" t="s">
        <v>882</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90</v>
      </c>
      <c r="B39" s="93" t="str">
        <f t="shared" si="11"/>
        <v>*</v>
      </c>
      <c r="C39" s="428" t="s">
        <v>881</v>
      </c>
      <c r="D39" s="428" t="s">
        <v>882</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90</v>
      </c>
      <c r="B40" s="93" t="str">
        <f t="shared" si="11"/>
        <v>*</v>
      </c>
      <c r="C40" s="428" t="s">
        <v>881</v>
      </c>
      <c r="D40" s="428" t="s">
        <v>882</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90</v>
      </c>
      <c r="B41" s="93" t="str">
        <f t="shared" si="11"/>
        <v>*</v>
      </c>
      <c r="C41" s="428" t="s">
        <v>881</v>
      </c>
      <c r="D41" s="428" t="s">
        <v>882</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90</v>
      </c>
      <c r="B42" s="93" t="str">
        <f t="shared" si="11"/>
        <v>*</v>
      </c>
      <c r="C42" s="428" t="s">
        <v>881</v>
      </c>
      <c r="D42" s="428" t="s">
        <v>882</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90</v>
      </c>
      <c r="B43" s="93" t="str">
        <f t="shared" si="11"/>
        <v>*</v>
      </c>
      <c r="C43" s="428" t="s">
        <v>881</v>
      </c>
      <c r="D43" s="428" t="s">
        <v>882</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90</v>
      </c>
      <c r="B44" s="93" t="str">
        <f t="shared" si="11"/>
        <v>*</v>
      </c>
      <c r="C44" s="428" t="s">
        <v>881</v>
      </c>
      <c r="D44" s="428" t="s">
        <v>882</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90</v>
      </c>
      <c r="B45" s="93" t="str">
        <f t="shared" si="11"/>
        <v>AZ1</v>
      </c>
      <c r="C45" s="428" t="s">
        <v>881</v>
      </c>
      <c r="D45" s="428" t="s">
        <v>882</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90</v>
      </c>
      <c r="B46" s="93" t="str">
        <f t="shared" si="11"/>
        <v>AZ2</v>
      </c>
      <c r="C46" s="428" t="s">
        <v>881</v>
      </c>
      <c r="D46" s="428" t="s">
        <v>882</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90</v>
      </c>
      <c r="B47" s="93" t="str">
        <f t="shared" si="11"/>
        <v>AZ3</v>
      </c>
      <c r="C47" s="428" t="s">
        <v>881</v>
      </c>
      <c r="D47" s="428" t="s">
        <v>882</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90</v>
      </c>
      <c r="B48" s="93" t="str">
        <f t="shared" si="11"/>
        <v>*</v>
      </c>
      <c r="C48" s="428" t="s">
        <v>881</v>
      </c>
      <c r="D48" s="428" t="s">
        <v>882</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90</v>
      </c>
      <c r="B49" s="93" t="str">
        <f t="shared" si="11"/>
        <v>*</v>
      </c>
      <c r="C49" s="428" t="s">
        <v>881</v>
      </c>
      <c r="D49" s="428" t="s">
        <v>882</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90</v>
      </c>
      <c r="B50" s="93" t="str">
        <f t="shared" si="11"/>
        <v>*</v>
      </c>
      <c r="C50" s="428" t="s">
        <v>881</v>
      </c>
      <c r="D50" s="428" t="s">
        <v>882</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90</v>
      </c>
      <c r="B51" s="93" t="str">
        <f t="shared" si="11"/>
        <v>*</v>
      </c>
      <c r="C51" s="428" t="s">
        <v>881</v>
      </c>
      <c r="D51" s="428" t="s">
        <v>882</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90</v>
      </c>
      <c r="B52" s="93" t="str">
        <f t="shared" si="11"/>
        <v>*</v>
      </c>
      <c r="C52" s="428" t="s">
        <v>881</v>
      </c>
      <c r="D52" s="428" t="s">
        <v>882</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90</v>
      </c>
      <c r="B53" s="93" t="str">
        <f t="shared" si="11"/>
        <v>*</v>
      </c>
      <c r="C53" s="428" t="s">
        <v>881</v>
      </c>
      <c r="D53" s="428" t="s">
        <v>882</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90</v>
      </c>
      <c r="B54" s="93" t="str">
        <f t="shared" si="11"/>
        <v>*</v>
      </c>
      <c r="C54" s="428" t="s">
        <v>881</v>
      </c>
      <c r="D54" s="428" t="s">
        <v>882</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70</v>
      </c>
      <c r="D60"/>
      <c r="E60"/>
      <c r="F60"/>
      <c r="H60" s="450" t="str">
        <f>Intro!H8</f>
        <v>AZ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AZ1</v>
      </c>
      <c r="Q60" s="484">
        <f>ROUND(SUMIFS('5.1'!$C$13:$AF$13,'5.1'!$C$4:$AF$4,Q$59)*I60,2)</f>
        <v>14453.23</v>
      </c>
      <c r="R60" s="484">
        <f>ROUND(SUMIFS('5.1'!$C$13:$AF$13,'5.1'!$C$4:$AF$4,R$59)*J60,2)</f>
        <v>20604.78</v>
      </c>
      <c r="S60" s="484">
        <f>ROUND(SUMIFS('5.1'!$C$13:$AF$13,'5.1'!$C$4:$AF$4,S$59)*K60,2)</f>
        <v>22389.85</v>
      </c>
      <c r="U60" s="389" t="s">
        <v>510</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400" t="s">
        <v>874</v>
      </c>
      <c r="AZ60" s="400"/>
      <c r="BA60" s="408"/>
      <c r="BB60" s="400" t="s">
        <v>1197</v>
      </c>
      <c r="BC60" s="400"/>
      <c r="BD60" s="408"/>
      <c r="BE60" s="366"/>
      <c r="BF60" s="400"/>
      <c r="BG60" s="400"/>
      <c r="BH60" s="400"/>
      <c r="BI60" s="366"/>
    </row>
    <row r="61" spans="1:68">
      <c r="B61" s="450" t="s">
        <v>90</v>
      </c>
      <c r="C61" s="449" t="s">
        <v>268</v>
      </c>
      <c r="D61"/>
      <c r="E61"/>
      <c r="F61"/>
      <c r="H61" s="450" t="str">
        <f>Intro!H9</f>
        <v>AZ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AZ2</v>
      </c>
      <c r="Q61" s="484">
        <f>ROUND(SUMIFS('5.1'!$C$13:$AF$13,'5.1'!$C$4:$AF$4,Q$59)*I61,2)</f>
        <v>401.14</v>
      </c>
      <c r="R61" s="484">
        <f>ROUND(SUMIFS('5.1'!$C$13:$AF$13,'5.1'!$C$4:$AF$4,R$59)*J61,2)</f>
        <v>701.33</v>
      </c>
      <c r="S61" s="484">
        <f>ROUND(SUMIFS('5.1'!$C$13:$AF$13,'5.1'!$C$4:$AF$4,S$59)*K61,2)</f>
        <v>1078.79</v>
      </c>
      <c r="U61" s="389" t="s">
        <v>509</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AZ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AZ3</v>
      </c>
      <c r="Q62" s="484">
        <f>ROUND(SUMIFS('5.1'!$C$13:$AF$13,'5.1'!$C$4:$AF$4,Q$59)*I62,2)</f>
        <v>897.63</v>
      </c>
      <c r="R62" s="484">
        <f>ROUND(SUMIFS('5.1'!$C$13:$AF$13,'5.1'!$C$4:$AF$4,R$59)*J62,2)</f>
        <v>1148.8900000000001</v>
      </c>
      <c r="S62" s="484">
        <f>ROUND(SUMIFS('5.1'!$C$13:$AF$13,'5.1'!$C$4:$AF$4,S$59)*K62,2)</f>
        <v>931.36</v>
      </c>
      <c r="U62" s="389" t="s">
        <v>508</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20</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7</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3</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402</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4</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9</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9</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41</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40</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3</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42</v>
      </c>
      <c r="C89" s="342" t="s">
        <v>539</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42</v>
      </c>
      <c r="C90" s="357" t="s">
        <v>541</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42</v>
      </c>
      <c r="C91" s="342" t="s">
        <v>540</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74DDD0-7E40-4E34-BB66-9BF040120AB5}">
  <sheetPr>
    <tabColor rgb="FF00B050"/>
  </sheetPr>
  <dimension ref="A2:AW51"/>
  <sheetViews>
    <sheetView topLeftCell="X31" zoomScale="85" zoomScaleNormal="85" workbookViewId="0">
      <selection activeCell="AH31" sqref="AH3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81</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6" t="s">
        <v>1179</v>
      </c>
      <c r="T5" s="66" t="s">
        <v>1180</v>
      </c>
      <c r="U5" s="67" t="s">
        <v>284</v>
      </c>
      <c r="V5" s="67" t="s">
        <v>1177</v>
      </c>
      <c r="W5" s="67" t="s">
        <v>1178</v>
      </c>
      <c r="X5" s="67" t="s">
        <v>283</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2</v>
      </c>
      <c r="AJ5" s="65" t="s">
        <v>628</v>
      </c>
      <c r="AK5">
        <f>SUM(AK7:AK51)</f>
        <v>0.58685604626726506</v>
      </c>
    </row>
    <row r="6" spans="1:38" ht="25"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6</v>
      </c>
      <c r="W6" s="63" t="s">
        <v>276</v>
      </c>
      <c r="X6" s="63" t="s">
        <v>275</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3</v>
      </c>
      <c r="AJ6" s="62" t="s">
        <v>138</v>
      </c>
      <c r="AK6" s="58" t="s">
        <v>12</v>
      </c>
    </row>
    <row r="7" spans="1:38">
      <c r="A7" s="1">
        <v>1</v>
      </c>
      <c r="C7" s="1" t="str">
        <f>HLOOKUP("Name",Intro!$H$7:$H$17,1+A7)</f>
        <v>AZ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72</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AZ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72</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AZ1</v>
      </c>
      <c r="D9" s="26"/>
      <c r="E9" s="1" t="str">
        <f t="shared" si="1"/>
        <v/>
      </c>
      <c r="F9" s="26" t="str">
        <f>'Data Rail'!$C$5</f>
        <v>Average</v>
      </c>
      <c r="G9" s="26" t="str">
        <f>'Data Rail'!$D$5</f>
        <v>Size</v>
      </c>
      <c r="H9" s="1"/>
      <c r="I9" s="26" t="str">
        <f>Commodities!$D$14</f>
        <v>TPRAL</v>
      </c>
      <c r="J9" s="26" t="s">
        <v>572</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AZ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72</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AZ1</v>
      </c>
      <c r="D11" s="26" t="str">
        <f t="shared" si="0"/>
        <v/>
      </c>
      <c r="E11" s="1" t="str">
        <f t="shared" si="1"/>
        <v/>
      </c>
      <c r="F11" s="26" t="str">
        <f>'Data Rail'!$C$5</f>
        <v>Average</v>
      </c>
      <c r="G11" s="26" t="str">
        <f>'Data Rail'!$D$5</f>
        <v>Size</v>
      </c>
      <c r="H11" s="1"/>
      <c r="I11" s="26" t="str">
        <f t="shared" ref="I11:I51" si="6">I8</f>
        <v>TPRAR</v>
      </c>
      <c r="J11" s="26" t="s">
        <v>572</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AZ1</v>
      </c>
      <c r="D12" s="26"/>
      <c r="E12" s="1" t="str">
        <f t="shared" si="1"/>
        <v/>
      </c>
      <c r="F12" s="26" t="str">
        <f>'Data Rail'!$C$5</f>
        <v>Average</v>
      </c>
      <c r="G12" s="26" t="str">
        <f>'Data Rail'!$D$5</f>
        <v>Size</v>
      </c>
      <c r="H12" s="1"/>
      <c r="I12" s="26" t="str">
        <f t="shared" si="6"/>
        <v>TPRAL</v>
      </c>
      <c r="J12" s="26" t="s">
        <v>572</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AZ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72</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AZ1</v>
      </c>
      <c r="D14" s="26" t="str">
        <f t="shared" si="0"/>
        <v/>
      </c>
      <c r="E14" s="1" t="str">
        <f t="shared" si="1"/>
        <v/>
      </c>
      <c r="F14" s="26" t="str">
        <f>'Data Rail'!$C$5</f>
        <v>Average</v>
      </c>
      <c r="G14" s="26" t="str">
        <f>'Data Rail'!$D$5</f>
        <v>Size</v>
      </c>
      <c r="H14" s="1"/>
      <c r="I14" s="26" t="str">
        <f t="shared" si="6"/>
        <v>TPRAR</v>
      </c>
      <c r="J14" s="26" t="s">
        <v>572</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AZ1</v>
      </c>
      <c r="D15" s="26"/>
      <c r="E15" s="1" t="str">
        <f t="shared" si="1"/>
        <v/>
      </c>
      <c r="F15" s="26" t="str">
        <f>'Data Rail'!$C$5</f>
        <v>Average</v>
      </c>
      <c r="G15" s="26" t="str">
        <f>'Data Rail'!$D$5</f>
        <v>Size</v>
      </c>
      <c r="H15" s="1"/>
      <c r="I15" s="26" t="str">
        <f t="shared" si="6"/>
        <v>TPRAL</v>
      </c>
      <c r="J15" s="26" t="s">
        <v>572</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AZ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72</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AZ1</v>
      </c>
      <c r="D17" s="26" t="str">
        <f t="shared" si="0"/>
        <v/>
      </c>
      <c r="E17" s="1" t="str">
        <f t="shared" si="1"/>
        <v/>
      </c>
      <c r="F17" s="26" t="str">
        <f>'Data Rail'!$C$5</f>
        <v>Average</v>
      </c>
      <c r="G17" s="26" t="str">
        <f>'Data Rail'!$D$5</f>
        <v>Size</v>
      </c>
      <c r="H17" s="1"/>
      <c r="I17" s="26" t="str">
        <f t="shared" si="6"/>
        <v>TPRAR</v>
      </c>
      <c r="J17" s="26" t="s">
        <v>572</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AZ1</v>
      </c>
      <c r="D18" s="26"/>
      <c r="E18" s="1" t="str">
        <f t="shared" si="1"/>
        <v/>
      </c>
      <c r="F18" s="26" t="str">
        <f>'Data Rail'!$C$5</f>
        <v>Average</v>
      </c>
      <c r="G18" s="26" t="str">
        <f>'Data Rail'!$D$5</f>
        <v>Size</v>
      </c>
      <c r="H18" s="1"/>
      <c r="I18" s="26" t="str">
        <f t="shared" si="6"/>
        <v>TPRAL</v>
      </c>
      <c r="J18" s="26" t="s">
        <v>572</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AZ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72</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AZ1</v>
      </c>
      <c r="D20" s="26" t="str">
        <f t="shared" si="0"/>
        <v/>
      </c>
      <c r="E20" s="1" t="str">
        <f t="shared" si="1"/>
        <v/>
      </c>
      <c r="F20" s="26" t="str">
        <f>'Data Rail'!$C$5</f>
        <v>Average</v>
      </c>
      <c r="G20" s="26" t="str">
        <f>'Data Rail'!$D$5</f>
        <v>Size</v>
      </c>
      <c r="H20" s="1"/>
      <c r="I20" s="26" t="str">
        <f t="shared" si="6"/>
        <v>TPRAR</v>
      </c>
      <c r="J20" s="26" t="s">
        <v>572</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6" thickBot="1">
      <c r="A21" s="1">
        <v>1</v>
      </c>
      <c r="B21" s="1"/>
      <c r="C21" s="1" t="str">
        <f>HLOOKUP("Name",Intro!$H$7:$H$17,1+A21)</f>
        <v>AZ1</v>
      </c>
      <c r="D21" s="26"/>
      <c r="E21" s="1" t="str">
        <f t="shared" si="1"/>
        <v/>
      </c>
      <c r="F21" s="26" t="str">
        <f>'Data Rail'!$C$5</f>
        <v>Average</v>
      </c>
      <c r="G21" s="26" t="str">
        <f>'Data Rail'!$D$5</f>
        <v>Size</v>
      </c>
      <c r="H21" s="1"/>
      <c r="I21" s="26" t="str">
        <f t="shared" si="6"/>
        <v>TPRAL</v>
      </c>
      <c r="J21" s="26" t="s">
        <v>572</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AZ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72</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AZ2</v>
      </c>
      <c r="D23" s="26" t="str">
        <f t="shared" si="0"/>
        <v/>
      </c>
      <c r="E23" s="1" t="str">
        <f t="shared" si="1"/>
        <v/>
      </c>
      <c r="F23" s="26" t="str">
        <f>'Data Rail'!$C$5</f>
        <v>Average</v>
      </c>
      <c r="G23" s="26" t="str">
        <f>'Data Rail'!$D$5</f>
        <v>Size</v>
      </c>
      <c r="H23" s="1"/>
      <c r="I23" s="26" t="str">
        <f t="shared" si="6"/>
        <v>TPRAR</v>
      </c>
      <c r="J23" s="26" t="s">
        <v>572</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AZ2</v>
      </c>
      <c r="D24" s="26"/>
      <c r="E24" s="1" t="str">
        <f t="shared" si="1"/>
        <v/>
      </c>
      <c r="F24" s="26" t="str">
        <f>'Data Rail'!$C$5</f>
        <v>Average</v>
      </c>
      <c r="G24" s="26" t="str">
        <f>'Data Rail'!$D$5</f>
        <v>Size</v>
      </c>
      <c r="H24" s="1"/>
      <c r="I24" s="26" t="str">
        <f t="shared" si="6"/>
        <v>TPRAL</v>
      </c>
      <c r="J24" s="26" t="s">
        <v>572</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AZ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72</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AZ2</v>
      </c>
      <c r="D26" s="26" t="str">
        <f t="shared" si="0"/>
        <v/>
      </c>
      <c r="E26" s="1" t="str">
        <f t="shared" si="1"/>
        <v/>
      </c>
      <c r="F26" s="26" t="str">
        <f>'Data Rail'!$C$5</f>
        <v>Average</v>
      </c>
      <c r="G26" s="26" t="str">
        <f>'Data Rail'!$D$5</f>
        <v>Size</v>
      </c>
      <c r="H26" s="1"/>
      <c r="I26" s="26" t="str">
        <f t="shared" si="6"/>
        <v>TPRAR</v>
      </c>
      <c r="J26" s="26" t="s">
        <v>572</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AZ2</v>
      </c>
      <c r="D27" s="26"/>
      <c r="E27" s="1" t="str">
        <f t="shared" si="1"/>
        <v/>
      </c>
      <c r="F27" s="26" t="str">
        <f>'Data Rail'!$C$5</f>
        <v>Average</v>
      </c>
      <c r="G27" s="26" t="str">
        <f>'Data Rail'!$D$5</f>
        <v>Size</v>
      </c>
      <c r="H27" s="1"/>
      <c r="I27" s="26" t="str">
        <f t="shared" si="6"/>
        <v>TPRAL</v>
      </c>
      <c r="J27" s="26" t="s">
        <v>572</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AZ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72</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AZ2</v>
      </c>
      <c r="D29" s="26" t="str">
        <f t="shared" si="0"/>
        <v/>
      </c>
      <c r="E29" s="1" t="str">
        <f t="shared" si="1"/>
        <v/>
      </c>
      <c r="F29" s="26" t="str">
        <f>'Data Rail'!$C$5</f>
        <v>Average</v>
      </c>
      <c r="G29" s="26" t="str">
        <f>'Data Rail'!$D$5</f>
        <v>Size</v>
      </c>
      <c r="H29" s="1"/>
      <c r="I29" s="26" t="str">
        <f t="shared" si="6"/>
        <v>TPRAR</v>
      </c>
      <c r="J29" s="26" t="s">
        <v>572</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AZ2</v>
      </c>
      <c r="D30" s="26"/>
      <c r="E30" s="1" t="str">
        <f t="shared" si="1"/>
        <v/>
      </c>
      <c r="F30" s="26" t="str">
        <f>'Data Rail'!$C$5</f>
        <v>Average</v>
      </c>
      <c r="G30" s="26" t="str">
        <f>'Data Rail'!$D$5</f>
        <v>Size</v>
      </c>
      <c r="H30" s="1"/>
      <c r="I30" s="26" t="str">
        <f t="shared" si="6"/>
        <v>TPRAL</v>
      </c>
      <c r="J30" s="26" t="s">
        <v>572</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AZ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72</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AZ2</v>
      </c>
      <c r="D32" s="26" t="str">
        <f t="shared" si="0"/>
        <v/>
      </c>
      <c r="E32" s="1" t="str">
        <f t="shared" si="1"/>
        <v/>
      </c>
      <c r="F32" s="26" t="str">
        <f>'Data Rail'!$C$5</f>
        <v>Average</v>
      </c>
      <c r="G32" s="26" t="str">
        <f>'Data Rail'!$D$5</f>
        <v>Size</v>
      </c>
      <c r="H32" s="1"/>
      <c r="I32" s="26" t="str">
        <f t="shared" si="6"/>
        <v>TPRAR</v>
      </c>
      <c r="J32" s="26" t="s">
        <v>572</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AZ2</v>
      </c>
      <c r="D33" s="26"/>
      <c r="E33" s="1" t="str">
        <f t="shared" si="1"/>
        <v/>
      </c>
      <c r="F33" s="26" t="str">
        <f>'Data Rail'!$C$5</f>
        <v>Average</v>
      </c>
      <c r="G33" s="26" t="str">
        <f>'Data Rail'!$D$5</f>
        <v>Size</v>
      </c>
      <c r="H33" s="1"/>
      <c r="I33" s="26" t="str">
        <f t="shared" si="6"/>
        <v>TPRAL</v>
      </c>
      <c r="J33" s="26" t="s">
        <v>572</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AZ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72</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AZ2</v>
      </c>
      <c r="D35" s="26" t="str">
        <f t="shared" si="0"/>
        <v/>
      </c>
      <c r="E35" s="1" t="str">
        <f t="shared" si="1"/>
        <v/>
      </c>
      <c r="F35" s="26" t="str">
        <f>'Data Rail'!$C$5</f>
        <v>Average</v>
      </c>
      <c r="G35" s="26" t="str">
        <f>'Data Rail'!$D$5</f>
        <v>Size</v>
      </c>
      <c r="H35" s="1"/>
      <c r="I35" s="26" t="str">
        <f t="shared" si="6"/>
        <v>TPRAR</v>
      </c>
      <c r="J35" s="26" t="s">
        <v>572</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6" thickBot="1">
      <c r="A36" s="1">
        <f t="shared" si="39"/>
        <v>2</v>
      </c>
      <c r="B36" s="1"/>
      <c r="C36" s="1" t="str">
        <f>HLOOKUP("Name",Intro!$H$7:$H$17,1+A36)</f>
        <v>AZ2</v>
      </c>
      <c r="D36" s="26"/>
      <c r="E36" s="1" t="str">
        <f t="shared" si="1"/>
        <v/>
      </c>
      <c r="F36" s="26" t="str">
        <f>'Data Rail'!$C$5</f>
        <v>Average</v>
      </c>
      <c r="G36" s="26" t="str">
        <f>'Data Rail'!$D$5</f>
        <v>Size</v>
      </c>
      <c r="H36" s="1"/>
      <c r="I36" s="26" t="str">
        <f t="shared" si="6"/>
        <v>TPRAL</v>
      </c>
      <c r="J36" s="26" t="s">
        <v>572</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AZ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72</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AZ3</v>
      </c>
      <c r="D38" s="26" t="str">
        <f t="shared" si="0"/>
        <v/>
      </c>
      <c r="E38" s="1" t="str">
        <f t="shared" si="1"/>
        <v/>
      </c>
      <c r="F38" s="26" t="str">
        <f>'Data Rail'!$C$5</f>
        <v>Average</v>
      </c>
      <c r="G38" s="26" t="str">
        <f>'Data Rail'!$D$5</f>
        <v>Size</v>
      </c>
      <c r="H38" s="1"/>
      <c r="I38" s="26" t="str">
        <f t="shared" si="6"/>
        <v>TPRAR</v>
      </c>
      <c r="J38" s="26" t="s">
        <v>572</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AZ3</v>
      </c>
      <c r="D39" s="26"/>
      <c r="E39" s="1" t="str">
        <f t="shared" si="1"/>
        <v/>
      </c>
      <c r="F39" s="26" t="str">
        <f>'Data Rail'!$C$5</f>
        <v>Average</v>
      </c>
      <c r="G39" s="26" t="str">
        <f>'Data Rail'!$D$5</f>
        <v>Size</v>
      </c>
      <c r="H39" s="1"/>
      <c r="I39" s="26" t="str">
        <f t="shared" si="6"/>
        <v>TPRAL</v>
      </c>
      <c r="J39" s="26" t="s">
        <v>572</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AZ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72</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AZ3</v>
      </c>
      <c r="D41" s="26" t="str">
        <f t="shared" si="0"/>
        <v/>
      </c>
      <c r="E41" s="1" t="str">
        <f t="shared" si="1"/>
        <v/>
      </c>
      <c r="F41" s="26" t="str">
        <f>'Data Rail'!$C$5</f>
        <v>Average</v>
      </c>
      <c r="G41" s="26" t="str">
        <f>'Data Rail'!$D$5</f>
        <v>Size</v>
      </c>
      <c r="H41" s="1"/>
      <c r="I41" s="26" t="str">
        <f t="shared" si="6"/>
        <v>TPRAR</v>
      </c>
      <c r="J41" s="26" t="s">
        <v>572</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AZ3</v>
      </c>
      <c r="D42" s="26"/>
      <c r="E42" s="1" t="str">
        <f t="shared" si="1"/>
        <v/>
      </c>
      <c r="F42" s="26" t="str">
        <f>'Data Rail'!$C$5</f>
        <v>Average</v>
      </c>
      <c r="G42" s="26" t="str">
        <f>'Data Rail'!$D$5</f>
        <v>Size</v>
      </c>
      <c r="H42" s="1"/>
      <c r="I42" s="26" t="str">
        <f t="shared" si="6"/>
        <v>TPRAL</v>
      </c>
      <c r="J42" s="26" t="s">
        <v>572</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AZ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72</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AZ3</v>
      </c>
      <c r="D44" s="26" t="str">
        <f t="shared" si="0"/>
        <v/>
      </c>
      <c r="E44" s="1" t="str">
        <f t="shared" si="1"/>
        <v/>
      </c>
      <c r="F44" s="26" t="str">
        <f>'Data Rail'!$C$5</f>
        <v>Average</v>
      </c>
      <c r="G44" s="26" t="str">
        <f>'Data Rail'!$D$5</f>
        <v>Size</v>
      </c>
      <c r="H44" s="1"/>
      <c r="I44" s="26" t="str">
        <f t="shared" si="6"/>
        <v>TPRAR</v>
      </c>
      <c r="J44" s="26" t="s">
        <v>572</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AZ3</v>
      </c>
      <c r="D45" s="26"/>
      <c r="E45" s="1" t="str">
        <f t="shared" si="1"/>
        <v/>
      </c>
      <c r="F45" s="26" t="str">
        <f>'Data Rail'!$C$5</f>
        <v>Average</v>
      </c>
      <c r="G45" s="26" t="str">
        <f>'Data Rail'!$D$5</f>
        <v>Size</v>
      </c>
      <c r="H45" s="1"/>
      <c r="I45" s="26" t="str">
        <f t="shared" si="6"/>
        <v>TPRAL</v>
      </c>
      <c r="J45" s="26" t="s">
        <v>572</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AZ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72</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AZ3</v>
      </c>
      <c r="D47" s="26" t="str">
        <f t="shared" si="0"/>
        <v/>
      </c>
      <c r="E47" s="1" t="str">
        <f t="shared" si="1"/>
        <v/>
      </c>
      <c r="F47" s="26" t="str">
        <f>'Data Rail'!$C$5</f>
        <v>Average</v>
      </c>
      <c r="G47" s="26" t="str">
        <f>'Data Rail'!$D$5</f>
        <v>Size</v>
      </c>
      <c r="I47" s="26" t="str">
        <f t="shared" si="6"/>
        <v>TPRAR</v>
      </c>
      <c r="J47" s="26" t="s">
        <v>572</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AZ3</v>
      </c>
      <c r="D48" s="26"/>
      <c r="E48" s="1" t="str">
        <f t="shared" si="1"/>
        <v/>
      </c>
      <c r="F48" s="26" t="str">
        <f>'Data Rail'!$C$5</f>
        <v>Average</v>
      </c>
      <c r="G48" s="26" t="str">
        <f>'Data Rail'!$D$5</f>
        <v>Size</v>
      </c>
      <c r="I48" s="26" t="str">
        <f t="shared" si="6"/>
        <v>TPRAL</v>
      </c>
      <c r="J48" s="26" t="s">
        <v>572</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AZ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72</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AZ3</v>
      </c>
      <c r="D50" s="26" t="str">
        <f t="shared" si="0"/>
        <v/>
      </c>
      <c r="E50" s="1" t="str">
        <f t="shared" si="1"/>
        <v/>
      </c>
      <c r="F50" s="26" t="str">
        <f>'Data Rail'!$C$5</f>
        <v>Average</v>
      </c>
      <c r="G50" s="26" t="str">
        <f>'Data Rail'!$D$5</f>
        <v>Size</v>
      </c>
      <c r="I50" s="26" t="str">
        <f t="shared" si="6"/>
        <v>TPRAR</v>
      </c>
      <c r="J50" s="26" t="s">
        <v>572</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AZ3</v>
      </c>
      <c r="E51" s="1" t="str">
        <f t="shared" si="1"/>
        <v/>
      </c>
      <c r="F51" s="26" t="str">
        <f>'Data Rail'!$C$5</f>
        <v>Average</v>
      </c>
      <c r="G51" s="26" t="str">
        <f>'Data Rail'!$D$5</f>
        <v>Size</v>
      </c>
      <c r="I51" s="26" t="str">
        <f t="shared" si="6"/>
        <v>TPRAL</v>
      </c>
      <c r="J51" s="26" t="s">
        <v>572</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67864-8507-48D1-99D9-5C80002D0161}">
  <sheetPr>
    <tabColor theme="8" tint="-0.249977111117893"/>
  </sheetPr>
  <dimension ref="A1:BT90"/>
  <sheetViews>
    <sheetView topLeftCell="W33" zoomScale="85" zoomScaleNormal="85" workbookViewId="0">
      <selection activeCell="BD74" sqref="BD7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3</v>
      </c>
      <c r="J1" s="51"/>
      <c r="M1" s="1" t="b">
        <f>SUM(M5:M54)=SUM(L60:L62)</f>
        <v>1</v>
      </c>
      <c r="N1" s="1" t="b">
        <f>SUM(N5:N54)=SUM(M60:M62)</f>
        <v>1</v>
      </c>
      <c r="O1" s="1" t="b">
        <f>SUM(O5:O54)=SUM(N60:N62)</f>
        <v>1</v>
      </c>
      <c r="P1" s="1"/>
      <c r="Q1" s="1"/>
      <c r="R1" s="1"/>
      <c r="S1" s="1"/>
      <c r="T1" s="1"/>
      <c r="U1" s="1"/>
      <c r="V1" s="1"/>
    </row>
    <row r="2" spans="1:34">
      <c r="H2" s="26" t="s">
        <v>873</v>
      </c>
      <c r="I2" s="26" t="s">
        <v>873</v>
      </c>
      <c r="J2" s="26" t="s">
        <v>873</v>
      </c>
      <c r="K2" s="26" t="s">
        <v>627</v>
      </c>
      <c r="L2" s="26"/>
      <c r="N2" s="51"/>
    </row>
    <row r="3" spans="1:34">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t="s">
        <v>617</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901</v>
      </c>
      <c r="B5" s="93" t="str">
        <f>Intro!H8</f>
        <v>AZ1</v>
      </c>
      <c r="C5" s="428" t="s">
        <v>881</v>
      </c>
      <c r="D5" s="428" t="s">
        <v>882</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901</v>
      </c>
      <c r="B6" s="93" t="str">
        <f>Intro!H9</f>
        <v>AZ2</v>
      </c>
      <c r="C6" s="428" t="s">
        <v>881</v>
      </c>
      <c r="D6" s="428" t="s">
        <v>882</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901</v>
      </c>
      <c r="B7" s="93" t="str">
        <f>Intro!H10</f>
        <v>AZ3</v>
      </c>
      <c r="C7" s="428" t="s">
        <v>881</v>
      </c>
      <c r="D7" s="428" t="s">
        <v>882</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9</v>
      </c>
    </row>
    <row r="8" spans="1:34">
      <c r="A8" s="311" t="s">
        <v>901</v>
      </c>
      <c r="B8" s="93" t="str">
        <f>Intro!H11</f>
        <v>*</v>
      </c>
      <c r="C8" s="428" t="s">
        <v>881</v>
      </c>
      <c r="D8" s="428" t="s">
        <v>882</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901</v>
      </c>
      <c r="B9" s="93" t="str">
        <f>Intro!H12</f>
        <v>*</v>
      </c>
      <c r="C9" s="428" t="s">
        <v>881</v>
      </c>
      <c r="D9" s="428" t="s">
        <v>882</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901</v>
      </c>
      <c r="B10" s="93" t="str">
        <f>Intro!H13</f>
        <v>*</v>
      </c>
      <c r="C10" s="428" t="s">
        <v>881</v>
      </c>
      <c r="D10" s="428" t="s">
        <v>882</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901</v>
      </c>
      <c r="B11" s="93" t="str">
        <f>Intro!H14</f>
        <v>*</v>
      </c>
      <c r="C11" s="428" t="s">
        <v>881</v>
      </c>
      <c r="D11" s="428" t="s">
        <v>882</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901</v>
      </c>
      <c r="B12" s="93" t="str">
        <f>Intro!H15</f>
        <v>*</v>
      </c>
      <c r="C12" s="428" t="s">
        <v>881</v>
      </c>
      <c r="D12" s="428" t="s">
        <v>882</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901</v>
      </c>
      <c r="B13" s="93" t="str">
        <f>Intro!H16</f>
        <v>*</v>
      </c>
      <c r="C13" s="428" t="s">
        <v>881</v>
      </c>
      <c r="D13" s="428" t="s">
        <v>882</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901</v>
      </c>
      <c r="B14" s="93" t="str">
        <f>Intro!H17</f>
        <v>*</v>
      </c>
      <c r="C14" s="428" t="s">
        <v>881</v>
      </c>
      <c r="D14" s="428" t="s">
        <v>882</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901</v>
      </c>
      <c r="B15" s="93" t="str">
        <f>B5</f>
        <v>AZ1</v>
      </c>
      <c r="C15" s="428" t="s">
        <v>881</v>
      </c>
      <c r="D15" s="428" t="s">
        <v>882</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901</v>
      </c>
      <c r="B16" s="93" t="str">
        <f t="shared" ref="B16:B54" si="13">B6</f>
        <v>AZ2</v>
      </c>
      <c r="C16" s="428" t="s">
        <v>881</v>
      </c>
      <c r="D16" s="428" t="s">
        <v>882</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901</v>
      </c>
      <c r="B17" s="93" t="str">
        <f t="shared" si="13"/>
        <v>AZ3</v>
      </c>
      <c r="C17" s="428" t="s">
        <v>881</v>
      </c>
      <c r="D17" s="428" t="s">
        <v>882</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901</v>
      </c>
      <c r="B18" s="93" t="str">
        <f t="shared" si="13"/>
        <v>*</v>
      </c>
      <c r="C18" s="428" t="s">
        <v>881</v>
      </c>
      <c r="D18" s="428" t="s">
        <v>882</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901</v>
      </c>
      <c r="B19" s="93" t="str">
        <f t="shared" si="13"/>
        <v>*</v>
      </c>
      <c r="C19" s="428" t="s">
        <v>881</v>
      </c>
      <c r="D19" s="428" t="s">
        <v>882</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901</v>
      </c>
      <c r="B20" s="93" t="str">
        <f t="shared" si="13"/>
        <v>*</v>
      </c>
      <c r="C20" s="428" t="s">
        <v>881</v>
      </c>
      <c r="D20" s="428" t="s">
        <v>882</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901</v>
      </c>
      <c r="B21" s="93" t="str">
        <f t="shared" si="13"/>
        <v>*</v>
      </c>
      <c r="C21" s="428" t="s">
        <v>881</v>
      </c>
      <c r="D21" s="428" t="s">
        <v>882</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901</v>
      </c>
      <c r="B22" s="93" t="str">
        <f t="shared" si="13"/>
        <v>*</v>
      </c>
      <c r="C22" s="428" t="s">
        <v>881</v>
      </c>
      <c r="D22" s="428" t="s">
        <v>882</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901</v>
      </c>
      <c r="B23" s="93" t="str">
        <f t="shared" si="13"/>
        <v>*</v>
      </c>
      <c r="C23" s="428" t="s">
        <v>881</v>
      </c>
      <c r="D23" s="428" t="s">
        <v>882</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901</v>
      </c>
      <c r="B24" s="93" t="str">
        <f t="shared" si="13"/>
        <v>*</v>
      </c>
      <c r="C24" s="428" t="s">
        <v>881</v>
      </c>
      <c r="D24" s="428" t="s">
        <v>882</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901</v>
      </c>
      <c r="B25" s="93" t="str">
        <f t="shared" si="13"/>
        <v>AZ1</v>
      </c>
      <c r="C25" s="428" t="s">
        <v>881</v>
      </c>
      <c r="D25" s="428" t="s">
        <v>882</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901</v>
      </c>
      <c r="B26" s="93" t="str">
        <f t="shared" si="13"/>
        <v>AZ2</v>
      </c>
      <c r="C26" s="428" t="s">
        <v>881</v>
      </c>
      <c r="D26" s="428" t="s">
        <v>882</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901</v>
      </c>
      <c r="B27" s="93" t="str">
        <f t="shared" si="13"/>
        <v>AZ3</v>
      </c>
      <c r="C27" s="428" t="s">
        <v>881</v>
      </c>
      <c r="D27" s="428" t="s">
        <v>882</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901</v>
      </c>
      <c r="B28" s="93" t="str">
        <f t="shared" si="13"/>
        <v>*</v>
      </c>
      <c r="C28" s="428" t="s">
        <v>881</v>
      </c>
      <c r="D28" s="428" t="s">
        <v>882</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901</v>
      </c>
      <c r="B29" s="93" t="str">
        <f t="shared" si="13"/>
        <v>*</v>
      </c>
      <c r="C29" s="428" t="s">
        <v>881</v>
      </c>
      <c r="D29" s="428" t="s">
        <v>882</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901</v>
      </c>
      <c r="B30" s="93" t="str">
        <f t="shared" si="13"/>
        <v>*</v>
      </c>
      <c r="C30" s="428" t="s">
        <v>881</v>
      </c>
      <c r="D30" s="428" t="s">
        <v>882</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901</v>
      </c>
      <c r="B31" s="93" t="str">
        <f t="shared" si="13"/>
        <v>*</v>
      </c>
      <c r="C31" s="428" t="s">
        <v>881</v>
      </c>
      <c r="D31" s="428" t="s">
        <v>882</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901</v>
      </c>
      <c r="B32" s="93" t="str">
        <f t="shared" si="13"/>
        <v>*</v>
      </c>
      <c r="C32" s="428" t="s">
        <v>881</v>
      </c>
      <c r="D32" s="428" t="s">
        <v>882</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901</v>
      </c>
      <c r="B33" s="93" t="str">
        <f t="shared" si="13"/>
        <v>*</v>
      </c>
      <c r="C33" s="428" t="s">
        <v>881</v>
      </c>
      <c r="D33" s="428" t="s">
        <v>882</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901</v>
      </c>
      <c r="B34" s="93" t="str">
        <f t="shared" si="13"/>
        <v>*</v>
      </c>
      <c r="C34" s="428" t="s">
        <v>881</v>
      </c>
      <c r="D34" s="428" t="s">
        <v>882</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901</v>
      </c>
      <c r="B35" s="93" t="str">
        <f>B25</f>
        <v>AZ1</v>
      </c>
      <c r="C35" s="428" t="s">
        <v>881</v>
      </c>
      <c r="D35" s="428" t="s">
        <v>882</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901</v>
      </c>
      <c r="B36" s="93" t="str">
        <f t="shared" si="13"/>
        <v>AZ2</v>
      </c>
      <c r="C36" s="428" t="s">
        <v>881</v>
      </c>
      <c r="D36" s="428" t="s">
        <v>882</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901</v>
      </c>
      <c r="B37" s="93" t="str">
        <f t="shared" si="13"/>
        <v>AZ3</v>
      </c>
      <c r="C37" s="428" t="s">
        <v>881</v>
      </c>
      <c r="D37" s="428" t="s">
        <v>882</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901</v>
      </c>
      <c r="B38" s="93" t="str">
        <f t="shared" si="13"/>
        <v>*</v>
      </c>
      <c r="C38" s="428" t="s">
        <v>881</v>
      </c>
      <c r="D38" s="428" t="s">
        <v>882</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901</v>
      </c>
      <c r="B39" s="93" t="str">
        <f t="shared" si="13"/>
        <v>*</v>
      </c>
      <c r="C39" s="428" t="s">
        <v>881</v>
      </c>
      <c r="D39" s="428" t="s">
        <v>882</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901</v>
      </c>
      <c r="B40" s="93" t="str">
        <f t="shared" si="13"/>
        <v>*</v>
      </c>
      <c r="C40" s="428" t="s">
        <v>881</v>
      </c>
      <c r="D40" s="428" t="s">
        <v>882</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901</v>
      </c>
      <c r="B41" s="93" t="str">
        <f t="shared" si="13"/>
        <v>*</v>
      </c>
      <c r="C41" s="428" t="s">
        <v>881</v>
      </c>
      <c r="D41" s="428" t="s">
        <v>882</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901</v>
      </c>
      <c r="B42" s="93" t="str">
        <f t="shared" si="13"/>
        <v>*</v>
      </c>
      <c r="C42" s="428" t="s">
        <v>881</v>
      </c>
      <c r="D42" s="428" t="s">
        <v>882</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901</v>
      </c>
      <c r="B43" s="93" t="str">
        <f t="shared" si="13"/>
        <v>*</v>
      </c>
      <c r="C43" s="428" t="s">
        <v>881</v>
      </c>
      <c r="D43" s="428" t="s">
        <v>882</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901</v>
      </c>
      <c r="B44" s="93" t="str">
        <f t="shared" si="13"/>
        <v>*</v>
      </c>
      <c r="C44" s="428" t="s">
        <v>881</v>
      </c>
      <c r="D44" s="428" t="s">
        <v>882</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901</v>
      </c>
      <c r="B45" s="93" t="str">
        <f t="shared" si="13"/>
        <v>AZ1</v>
      </c>
      <c r="C45" s="428" t="s">
        <v>881</v>
      </c>
      <c r="D45" s="428" t="s">
        <v>882</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901</v>
      </c>
      <c r="B46" s="93" t="str">
        <f t="shared" si="13"/>
        <v>AZ2</v>
      </c>
      <c r="C46" s="428" t="s">
        <v>881</v>
      </c>
      <c r="D46" s="428" t="s">
        <v>882</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901</v>
      </c>
      <c r="B47" s="93" t="str">
        <f t="shared" si="13"/>
        <v>AZ3</v>
      </c>
      <c r="C47" s="428" t="s">
        <v>881</v>
      </c>
      <c r="D47" s="428" t="s">
        <v>882</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901</v>
      </c>
      <c r="B48" s="93" t="str">
        <f t="shared" si="13"/>
        <v>*</v>
      </c>
      <c r="C48" s="428" t="s">
        <v>881</v>
      </c>
      <c r="D48" s="428" t="s">
        <v>882</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901</v>
      </c>
      <c r="B49" s="93" t="str">
        <f t="shared" si="13"/>
        <v>*</v>
      </c>
      <c r="C49" s="428" t="s">
        <v>881</v>
      </c>
      <c r="D49" s="428" t="s">
        <v>882</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901</v>
      </c>
      <c r="B50" s="93" t="str">
        <f t="shared" si="13"/>
        <v>*</v>
      </c>
      <c r="C50" s="428" t="s">
        <v>881</v>
      </c>
      <c r="D50" s="428" t="s">
        <v>882</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901</v>
      </c>
      <c r="B51" s="93" t="str">
        <f t="shared" si="13"/>
        <v>*</v>
      </c>
      <c r="C51" s="428" t="s">
        <v>881</v>
      </c>
      <c r="D51" s="428" t="s">
        <v>882</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901</v>
      </c>
      <c r="B52" s="93" t="str">
        <f t="shared" si="13"/>
        <v>*</v>
      </c>
      <c r="C52" s="428" t="s">
        <v>881</v>
      </c>
      <c r="D52" s="428" t="s">
        <v>882</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901</v>
      </c>
      <c r="B53" s="93" t="str">
        <f t="shared" si="13"/>
        <v>*</v>
      </c>
      <c r="C53" s="428" t="s">
        <v>881</v>
      </c>
      <c r="D53" s="428" t="s">
        <v>882</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901</v>
      </c>
      <c r="B54" s="93" t="str">
        <f t="shared" si="13"/>
        <v>*</v>
      </c>
      <c r="C54" s="428" t="s">
        <v>881</v>
      </c>
      <c r="D54" s="428" t="s">
        <v>882</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4</v>
      </c>
      <c r="AZ59" s="366"/>
      <c r="BA59" s="406"/>
      <c r="BB59" s="663" t="s">
        <v>874</v>
      </c>
      <c r="BC59" s="366"/>
      <c r="BD59" s="406"/>
      <c r="BE59" s="366"/>
      <c r="BF59" s="366"/>
      <c r="BG59" s="366"/>
      <c r="BH59" s="406"/>
      <c r="BI59" s="366"/>
    </row>
    <row r="60" spans="1:68">
      <c r="B60" s="448" t="s">
        <v>80</v>
      </c>
      <c r="C60" s="449" t="s">
        <v>270</v>
      </c>
      <c r="D60"/>
      <c r="E60"/>
      <c r="F60"/>
      <c r="H60" s="650" t="str">
        <f>Intro!H8</f>
        <v>AZ1</v>
      </c>
      <c r="I60" s="654">
        <f>'Data Bus'!I60</f>
        <v>0.91754878419966857</v>
      </c>
      <c r="J60" s="651">
        <f>'Data Bus'!J60</f>
        <v>0.91760311684966356</v>
      </c>
      <c r="K60" s="652">
        <f>'Data Bus'!K60</f>
        <v>0.91761686645226259</v>
      </c>
      <c r="L60" s="653">
        <f>M60*SUM(Q$60:Q$69)/SUM($S$60:$S$69)</f>
        <v>306.82660858537326</v>
      </c>
      <c r="M60" s="653">
        <f>N60*SUM(R$60:R$69)/SUM($S$60:$S$69)</f>
        <v>182.02179050932565</v>
      </c>
      <c r="N60" s="434">
        <f>SUMIFS('12.1'!$C$39:$AA$39,'12.1'!$C$4:$AA$4,N$59)*K60</f>
        <v>200.04047688659324</v>
      </c>
      <c r="O60" s="1"/>
      <c r="P60" s="380" t="str">
        <f>Intro!H8</f>
        <v>AZ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10</v>
      </c>
      <c r="V60" s="26" t="str">
        <f>C60</f>
        <v>Gasoline</v>
      </c>
      <c r="W60" s="765">
        <v>0</v>
      </c>
      <c r="X60" s="765">
        <v>0</v>
      </c>
      <c r="Y60" s="766">
        <f>Z60</f>
        <v>0</v>
      </c>
      <c r="Z60" s="767">
        <f t="shared" ref="Z60:AA60" si="24">W60/SUM(W$60:W$62)</f>
        <v>0</v>
      </c>
      <c r="AA60" s="767">
        <f t="shared" si="24"/>
        <v>0</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663" t="str">
        <f>RIGHT(Rail!L5,4)</f>
        <v>2010</v>
      </c>
      <c r="AZ60" s="663" t="str">
        <f>RIGHT(Rail!M5,4)</f>
        <v>2015</v>
      </c>
      <c r="BA60" s="663" t="str">
        <f>RIGHT(Rail!N5,4)</f>
        <v>2019</v>
      </c>
      <c r="BB60" s="663" t="str">
        <f>RIGHT(Rail!O5,4)</f>
        <v>2010</v>
      </c>
      <c r="BC60" s="663" t="str">
        <f>RIGHT(Rail!P5,4)</f>
        <v>2015</v>
      </c>
      <c r="BD60" s="663" t="str">
        <f>RIGHT(Rail!Q5,4)</f>
        <v>2019</v>
      </c>
      <c r="BE60" s="366"/>
      <c r="BF60" s="400"/>
      <c r="BG60" s="400"/>
      <c r="BH60" s="400"/>
      <c r="BI60" s="366"/>
    </row>
    <row r="61" spans="1:68">
      <c r="B61" s="450" t="s">
        <v>90</v>
      </c>
      <c r="C61" s="449" t="s">
        <v>268</v>
      </c>
      <c r="D61"/>
      <c r="E61"/>
      <c r="F61"/>
      <c r="H61" s="450" t="str">
        <f>Intro!H9</f>
        <v>AZ2</v>
      </c>
      <c r="I61" s="655">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AZ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9</v>
      </c>
      <c r="V61" s="26" t="str">
        <f>C61</f>
        <v>Diesel</v>
      </c>
      <c r="W61" s="768">
        <f>1-W64</f>
        <v>0.40377176015473892</v>
      </c>
      <c r="X61" s="768">
        <f>1-X64</f>
        <v>0.45373831775700935</v>
      </c>
      <c r="Y61" s="766">
        <f>Z61</f>
        <v>0.40377176015473892</v>
      </c>
      <c r="Z61" s="767">
        <f t="shared" ref="Z61:AA65" si="26">W61/SUM(W$60:W$66)</f>
        <v>0.40377176015473892</v>
      </c>
      <c r="AA61" s="767">
        <f t="shared" si="26"/>
        <v>0.45373831775700935</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658">
        <f>('Source-Train-DK'!K12/2+'Source-Train-DK'!K23/2)</f>
        <v>87.956291529595234</v>
      </c>
      <c r="AX61" s="661">
        <f>('Source-Train-DK'!M23/2+'Source-Train-DK'!M12/2)/AX67</f>
        <v>140701.91488992778</v>
      </c>
      <c r="AY61" s="669">
        <f>AW61*SUM($Q$60:$Q$62)/SUM($W$5:$W$54)*AY67</f>
        <v>19.491160401312417</v>
      </c>
      <c r="AZ61" s="670">
        <f>AW61*SUM($R$60:$R$62)/SUM($X$5:$X$54)*AZ67</f>
        <v>17.735490189631353</v>
      </c>
      <c r="BA61" s="671">
        <f>AW61*SUM($S$60:$S$62)/SUM($Y$5:$Y$54)*BA67</f>
        <v>17.735490189631353</v>
      </c>
      <c r="BB61" s="669">
        <f>AX61*SUM($Q$60:$Q$62)/SUM($W$5:$W$54)*BB67</f>
        <v>31179.618242188193</v>
      </c>
      <c r="BC61" s="669">
        <f>AX61*SUM($R$60:$R$62)/SUM($X$5:$X$54)*BC67</f>
        <v>28371.107828631109</v>
      </c>
      <c r="BD61" s="669">
        <f>AX61*SUM($S$60:$S$62)/SUM($Y$5:$Y$54)*BD67</f>
        <v>28371.107828631113</v>
      </c>
      <c r="BE61" s="366"/>
      <c r="BF61" s="400"/>
      <c r="BG61" s="400"/>
      <c r="BH61" s="400"/>
      <c r="BI61" s="366"/>
    </row>
    <row r="62" spans="1:68">
      <c r="B62" s="451" t="s">
        <v>130</v>
      </c>
      <c r="C62" s="449" t="s">
        <v>253</v>
      </c>
      <c r="D62"/>
      <c r="E62"/>
      <c r="F62"/>
      <c r="H62" s="450" t="str">
        <f>Intro!H10</f>
        <v>AZ3</v>
      </c>
      <c r="I62" s="655">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AZ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8</v>
      </c>
      <c r="V62" s="26" t="str">
        <f>C62</f>
        <v>LPG</v>
      </c>
      <c r="W62" s="765">
        <v>0</v>
      </c>
      <c r="X62" s="765">
        <v>0</v>
      </c>
      <c r="Y62" s="769">
        <f>Z62</f>
        <v>0</v>
      </c>
      <c r="Z62" s="767">
        <f t="shared" si="26"/>
        <v>0</v>
      </c>
      <c r="AA62" s="767">
        <f t="shared" si="26"/>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659">
        <v>0</v>
      </c>
      <c r="AX62" s="504">
        <v>0</v>
      </c>
      <c r="AY62" s="664">
        <f>AW62*SUM($Q$60:$Q$62)/SUM($W$5:$W$54)</f>
        <v>0</v>
      </c>
      <c r="AZ62" s="657">
        <f t="shared" ref="AZ62:AZ64" si="27">AW62*SUM($Q$60:$Q$62)/SUM($W$5:$W$54)</f>
        <v>0</v>
      </c>
      <c r="BA62" s="665">
        <f t="shared" ref="BA62:BA64" si="28">AW62*SUM($Q$60:$Q$62)/SUM($Y$5:$Y$54)</f>
        <v>0</v>
      </c>
      <c r="BB62" s="664">
        <f>AZ62*SUM($Q$60:$Q$62)/SUM($W$5:$W$54)</f>
        <v>0</v>
      </c>
      <c r="BC62" s="657">
        <f t="shared" ref="BC62:BC64" si="29">AZ62*SUM($Q$60:$Q$62)/SUM($W$5:$W$54)</f>
        <v>0</v>
      </c>
      <c r="BD62" s="665">
        <f t="shared" ref="BD62:BD64" si="30">AZ62*SUM($Q$60:$Q$62)/SUM($Y$5:$Y$54)</f>
        <v>0</v>
      </c>
      <c r="BE62" s="366"/>
      <c r="BF62" s="366"/>
      <c r="BG62" s="366"/>
      <c r="BH62" s="366"/>
      <c r="BI62" s="366"/>
    </row>
    <row r="63" spans="1:68">
      <c r="A63" s="360"/>
      <c r="B63" s="451" t="s">
        <v>50</v>
      </c>
      <c r="C63" s="449" t="s">
        <v>620</v>
      </c>
      <c r="D63" s="26"/>
      <c r="E63"/>
      <c r="F63"/>
      <c r="H63" s="450" t="str">
        <f>Intro!H11</f>
        <v>*</v>
      </c>
      <c r="I63" s="655">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5"/>
      <c r="X63" s="765"/>
      <c r="Y63" s="769">
        <f t="shared" ref="Y63:Y65" si="31">Z63</f>
        <v>0</v>
      </c>
      <c r="Z63" s="767">
        <f t="shared" si="26"/>
        <v>0</v>
      </c>
      <c r="AA63" s="767">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7"/>
        <v>0</v>
      </c>
      <c r="BA63" s="665">
        <f t="shared" si="28"/>
        <v>0</v>
      </c>
      <c r="BB63" s="664">
        <f>AZ63*SUM($Q$60:$Q$62)/SUM($W$5:$W$54)</f>
        <v>0</v>
      </c>
      <c r="BC63" s="657">
        <f t="shared" si="29"/>
        <v>0</v>
      </c>
      <c r="BD63" s="665">
        <f t="shared" si="30"/>
        <v>0</v>
      </c>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655">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7</v>
      </c>
      <c r="V64" s="26" t="str">
        <f>C64</f>
        <v>Electricity</v>
      </c>
      <c r="W64" s="768">
        <f>'12.1'!W6/'12.1'!$W$5</f>
        <v>0.59622823984526108</v>
      </c>
      <c r="X64" s="768">
        <f>'12.1'!AA6/'12.1'!$AA$5</f>
        <v>0.54626168224299065</v>
      </c>
      <c r="Y64" s="769">
        <f t="shared" si="31"/>
        <v>0.59622823984526108</v>
      </c>
      <c r="Z64" s="767">
        <f t="shared" si="26"/>
        <v>0.59622823984526108</v>
      </c>
      <c r="AA64" s="767">
        <f t="shared" si="26"/>
        <v>0.54626168224299065</v>
      </c>
      <c r="AB64" s="51"/>
      <c r="AC64" s="51"/>
      <c r="AD64" s="51"/>
      <c r="AE64" s="51"/>
      <c r="AF64" s="51"/>
      <c r="AG64" s="51"/>
      <c r="AH64" s="51"/>
      <c r="AW64" s="660">
        <f>AW62</f>
        <v>0</v>
      </c>
      <c r="AX64" s="662">
        <f>AX62</f>
        <v>0</v>
      </c>
      <c r="AY64" s="666">
        <f>AW64*SUM($Q$60:$Q$62)/SUM($W$5:$W$54)</f>
        <v>0</v>
      </c>
      <c r="AZ64" s="667">
        <f t="shared" si="27"/>
        <v>0</v>
      </c>
      <c r="BA64" s="668">
        <f t="shared" si="28"/>
        <v>0</v>
      </c>
      <c r="BB64" s="666">
        <f>AZ64*SUM($Q$60:$Q$62)/SUM($W$5:$W$54)</f>
        <v>0</v>
      </c>
      <c r="BC64" s="667">
        <f t="shared" si="29"/>
        <v>0</v>
      </c>
      <c r="BD64" s="668">
        <f t="shared" si="30"/>
        <v>0</v>
      </c>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655">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65"/>
      <c r="X65" s="770"/>
      <c r="Y65" s="769">
        <f t="shared" si="31"/>
        <v>0</v>
      </c>
      <c r="Z65" s="767">
        <f t="shared" si="26"/>
        <v>0</v>
      </c>
      <c r="AA65" s="767">
        <f t="shared" si="26"/>
        <v>0</v>
      </c>
      <c r="AB65" s="51"/>
      <c r="AC65" s="51"/>
      <c r="AD65" s="51"/>
      <c r="AE65" s="51"/>
      <c r="AF65" s="51"/>
      <c r="AG65" s="51"/>
      <c r="AI65" t="str">
        <f>Rail!I7</f>
        <v>TPRAU</v>
      </c>
      <c r="AJ65" s="394" t="s">
        <v>403</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655">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402</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4</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8</v>
      </c>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9</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511B1-99FD-4F94-868D-24DEF69EFD4D}">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7" t="s">
        <v>284</v>
      </c>
      <c r="T5" s="67" t="s">
        <v>283</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2</v>
      </c>
      <c r="AF5" s="65" t="s">
        <v>628</v>
      </c>
      <c r="AG5">
        <f>SUM(AG7:AG51)</f>
        <v>0.61720391078834214</v>
      </c>
    </row>
    <row r="6" spans="1:34" ht="25"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6</v>
      </c>
      <c r="T6" s="63" t="s">
        <v>275</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3</v>
      </c>
      <c r="AF6" s="62" t="s">
        <v>138</v>
      </c>
      <c r="AG6" s="58" t="s">
        <v>12</v>
      </c>
    </row>
    <row r="7" spans="1:34">
      <c r="A7" s="1">
        <v>1</v>
      </c>
      <c r="C7" s="1" t="str">
        <f>HLOOKUP("Name",Intro!$H$7:$H$17,1+A7)</f>
        <v>AZ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72</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AZ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72</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AZ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72</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AZ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72</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AZ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72</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AZ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72</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AZ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72</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AZ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72</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AZ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72</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AZ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72</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AZ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72</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AZ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72</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AZ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72</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AZ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72</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AZ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72</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C358C8-8AED-435C-AF5E-409A33052E07}">
  <sheetPr>
    <tabColor theme="8" tint="-0.249977111117893"/>
  </sheetPr>
  <dimension ref="A1:BT90"/>
  <sheetViews>
    <sheetView topLeftCell="U35" zoomScale="85" zoomScaleNormal="85" workbookViewId="0">
      <selection activeCell="AF86" sqref="AF8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3</v>
      </c>
      <c r="J1" s="51"/>
      <c r="M1" s="1" t="b">
        <f>SUM(M5:M54)=SUM(L60:L62)</f>
        <v>1</v>
      </c>
      <c r="N1" s="1" t="b">
        <f>SUM(N5:N54)=SUM(M60:M62)</f>
        <v>1</v>
      </c>
      <c r="O1" s="1" t="b">
        <f>SUM(O5:O54)=SUM(N60:N62)</f>
        <v>1</v>
      </c>
      <c r="P1" s="1"/>
      <c r="Q1" s="1"/>
      <c r="R1" s="1"/>
      <c r="S1" s="1"/>
      <c r="T1" s="1"/>
      <c r="U1" s="1"/>
      <c r="V1" s="1"/>
    </row>
    <row r="2" spans="1:34">
      <c r="H2" s="26" t="s">
        <v>873</v>
      </c>
      <c r="I2" s="26" t="s">
        <v>873</v>
      </c>
      <c r="J2" s="26" t="s">
        <v>873</v>
      </c>
      <c r="K2" s="26" t="s">
        <v>627</v>
      </c>
      <c r="L2" s="26"/>
      <c r="N2" s="51"/>
    </row>
    <row r="3" spans="1:34">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t="s">
        <v>617</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5</v>
      </c>
      <c r="B5" s="93" t="str">
        <f>Intro!H8</f>
        <v>AZ1</v>
      </c>
      <c r="C5" s="428" t="s">
        <v>881</v>
      </c>
      <c r="D5" s="428" t="s">
        <v>882</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5</v>
      </c>
      <c r="B6" s="93" t="str">
        <f>Intro!H9</f>
        <v>AZ2</v>
      </c>
      <c r="C6" s="428" t="s">
        <v>881</v>
      </c>
      <c r="D6" s="428" t="s">
        <v>882</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5</v>
      </c>
      <c r="B7" s="93" t="str">
        <f>Intro!H10</f>
        <v>AZ3</v>
      </c>
      <c r="C7" s="428" t="s">
        <v>881</v>
      </c>
      <c r="D7" s="428" t="s">
        <v>882</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9</v>
      </c>
    </row>
    <row r="8" spans="1:34">
      <c r="A8" s="311" t="s">
        <v>385</v>
      </c>
      <c r="B8" s="93" t="str">
        <f>Intro!H11</f>
        <v>*</v>
      </c>
      <c r="C8" s="428" t="s">
        <v>881</v>
      </c>
      <c r="D8" s="428" t="s">
        <v>882</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5</v>
      </c>
      <c r="B9" s="93" t="str">
        <f>Intro!H12</f>
        <v>*</v>
      </c>
      <c r="C9" s="428" t="s">
        <v>881</v>
      </c>
      <c r="D9" s="428" t="s">
        <v>882</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5</v>
      </c>
      <c r="B10" s="93" t="str">
        <f>Intro!H13</f>
        <v>*</v>
      </c>
      <c r="C10" s="428" t="s">
        <v>881</v>
      </c>
      <c r="D10" s="428" t="s">
        <v>882</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5</v>
      </c>
      <c r="B11" s="93" t="str">
        <f>Intro!H14</f>
        <v>*</v>
      </c>
      <c r="C11" s="428" t="s">
        <v>881</v>
      </c>
      <c r="D11" s="428" t="s">
        <v>882</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5</v>
      </c>
      <c r="B12" s="93" t="str">
        <f>Intro!H15</f>
        <v>*</v>
      </c>
      <c r="C12" s="428" t="s">
        <v>881</v>
      </c>
      <c r="D12" s="428" t="s">
        <v>882</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5</v>
      </c>
      <c r="B13" s="93" t="str">
        <f>Intro!H16</f>
        <v>*</v>
      </c>
      <c r="C13" s="428" t="s">
        <v>881</v>
      </c>
      <c r="D13" s="428" t="s">
        <v>882</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5</v>
      </c>
      <c r="B14" s="93" t="str">
        <f>Intro!H17</f>
        <v>*</v>
      </c>
      <c r="C14" s="428" t="s">
        <v>881</v>
      </c>
      <c r="D14" s="428" t="s">
        <v>882</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5</v>
      </c>
      <c r="B15" s="93" t="str">
        <f>B5</f>
        <v>AZ1</v>
      </c>
      <c r="C15" s="428" t="s">
        <v>881</v>
      </c>
      <c r="D15" s="428" t="s">
        <v>882</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5</v>
      </c>
      <c r="B16" s="93" t="str">
        <f t="shared" ref="B16:B54" si="13">B6</f>
        <v>AZ2</v>
      </c>
      <c r="C16" s="428" t="s">
        <v>881</v>
      </c>
      <c r="D16" s="428" t="s">
        <v>882</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5</v>
      </c>
      <c r="B17" s="93" t="str">
        <f t="shared" si="13"/>
        <v>AZ3</v>
      </c>
      <c r="C17" s="428" t="s">
        <v>881</v>
      </c>
      <c r="D17" s="428" t="s">
        <v>882</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5</v>
      </c>
      <c r="B18" s="93" t="str">
        <f t="shared" si="13"/>
        <v>*</v>
      </c>
      <c r="C18" s="428" t="s">
        <v>881</v>
      </c>
      <c r="D18" s="428" t="s">
        <v>882</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5</v>
      </c>
      <c r="B19" s="93" t="str">
        <f t="shared" si="13"/>
        <v>*</v>
      </c>
      <c r="C19" s="428" t="s">
        <v>881</v>
      </c>
      <c r="D19" s="428" t="s">
        <v>882</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5</v>
      </c>
      <c r="B20" s="93" t="str">
        <f t="shared" si="13"/>
        <v>*</v>
      </c>
      <c r="C20" s="428" t="s">
        <v>881</v>
      </c>
      <c r="D20" s="428" t="s">
        <v>882</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5</v>
      </c>
      <c r="B21" s="93" t="str">
        <f t="shared" si="13"/>
        <v>*</v>
      </c>
      <c r="C21" s="428" t="s">
        <v>881</v>
      </c>
      <c r="D21" s="428" t="s">
        <v>882</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5</v>
      </c>
      <c r="B22" s="93" t="str">
        <f t="shared" si="13"/>
        <v>*</v>
      </c>
      <c r="C22" s="428" t="s">
        <v>881</v>
      </c>
      <c r="D22" s="428" t="s">
        <v>882</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5</v>
      </c>
      <c r="B23" s="93" t="str">
        <f t="shared" si="13"/>
        <v>*</v>
      </c>
      <c r="C23" s="428" t="s">
        <v>881</v>
      </c>
      <c r="D23" s="428" t="s">
        <v>882</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5</v>
      </c>
      <c r="B24" s="93" t="str">
        <f t="shared" si="13"/>
        <v>*</v>
      </c>
      <c r="C24" s="428" t="s">
        <v>881</v>
      </c>
      <c r="D24" s="428" t="s">
        <v>882</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5</v>
      </c>
      <c r="B25" s="93" t="str">
        <f t="shared" si="13"/>
        <v>AZ1</v>
      </c>
      <c r="C25" s="428" t="s">
        <v>881</v>
      </c>
      <c r="D25" s="428" t="s">
        <v>882</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5</v>
      </c>
      <c r="B26" s="93" t="str">
        <f t="shared" si="13"/>
        <v>AZ2</v>
      </c>
      <c r="C26" s="428" t="s">
        <v>881</v>
      </c>
      <c r="D26" s="428" t="s">
        <v>882</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5</v>
      </c>
      <c r="B27" s="93" t="str">
        <f t="shared" si="13"/>
        <v>AZ3</v>
      </c>
      <c r="C27" s="428" t="s">
        <v>881</v>
      </c>
      <c r="D27" s="428" t="s">
        <v>882</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5</v>
      </c>
      <c r="B28" s="93" t="str">
        <f t="shared" si="13"/>
        <v>*</v>
      </c>
      <c r="C28" s="428" t="s">
        <v>881</v>
      </c>
      <c r="D28" s="428" t="s">
        <v>882</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5</v>
      </c>
      <c r="B29" s="93" t="str">
        <f t="shared" si="13"/>
        <v>*</v>
      </c>
      <c r="C29" s="428" t="s">
        <v>881</v>
      </c>
      <c r="D29" s="428" t="s">
        <v>882</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5</v>
      </c>
      <c r="B30" s="93" t="str">
        <f t="shared" si="13"/>
        <v>*</v>
      </c>
      <c r="C30" s="428" t="s">
        <v>881</v>
      </c>
      <c r="D30" s="428" t="s">
        <v>882</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5</v>
      </c>
      <c r="B31" s="93" t="str">
        <f t="shared" si="13"/>
        <v>*</v>
      </c>
      <c r="C31" s="428" t="s">
        <v>881</v>
      </c>
      <c r="D31" s="428" t="s">
        <v>882</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5</v>
      </c>
      <c r="B32" s="93" t="str">
        <f t="shared" si="13"/>
        <v>*</v>
      </c>
      <c r="C32" s="428" t="s">
        <v>881</v>
      </c>
      <c r="D32" s="428" t="s">
        <v>882</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5</v>
      </c>
      <c r="B33" s="93" t="str">
        <f t="shared" si="13"/>
        <v>*</v>
      </c>
      <c r="C33" s="428" t="s">
        <v>881</v>
      </c>
      <c r="D33" s="428" t="s">
        <v>882</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5</v>
      </c>
      <c r="B34" s="93" t="str">
        <f t="shared" si="13"/>
        <v>*</v>
      </c>
      <c r="C34" s="428" t="s">
        <v>881</v>
      </c>
      <c r="D34" s="428" t="s">
        <v>882</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5</v>
      </c>
      <c r="B35" s="93" t="str">
        <f>B25</f>
        <v>AZ1</v>
      </c>
      <c r="C35" s="428" t="s">
        <v>881</v>
      </c>
      <c r="D35" s="428" t="s">
        <v>882</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5</v>
      </c>
      <c r="B36" s="93" t="str">
        <f t="shared" si="13"/>
        <v>AZ2</v>
      </c>
      <c r="C36" s="428" t="s">
        <v>881</v>
      </c>
      <c r="D36" s="428" t="s">
        <v>882</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5</v>
      </c>
      <c r="B37" s="93" t="str">
        <f t="shared" si="13"/>
        <v>AZ3</v>
      </c>
      <c r="C37" s="428" t="s">
        <v>881</v>
      </c>
      <c r="D37" s="428" t="s">
        <v>882</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5</v>
      </c>
      <c r="B38" s="93" t="str">
        <f t="shared" si="13"/>
        <v>*</v>
      </c>
      <c r="C38" s="428" t="s">
        <v>881</v>
      </c>
      <c r="D38" s="428" t="s">
        <v>882</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5</v>
      </c>
      <c r="B39" s="93" t="str">
        <f t="shared" si="13"/>
        <v>*</v>
      </c>
      <c r="C39" s="428" t="s">
        <v>881</v>
      </c>
      <c r="D39" s="428" t="s">
        <v>882</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5</v>
      </c>
      <c r="B40" s="93" t="str">
        <f t="shared" si="13"/>
        <v>*</v>
      </c>
      <c r="C40" s="428" t="s">
        <v>881</v>
      </c>
      <c r="D40" s="428" t="s">
        <v>882</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5</v>
      </c>
      <c r="B41" s="93" t="str">
        <f t="shared" si="13"/>
        <v>*</v>
      </c>
      <c r="C41" s="428" t="s">
        <v>881</v>
      </c>
      <c r="D41" s="428" t="s">
        <v>882</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5</v>
      </c>
      <c r="B42" s="93" t="str">
        <f t="shared" si="13"/>
        <v>*</v>
      </c>
      <c r="C42" s="428" t="s">
        <v>881</v>
      </c>
      <c r="D42" s="428" t="s">
        <v>882</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5</v>
      </c>
      <c r="B43" s="93" t="str">
        <f t="shared" si="13"/>
        <v>*</v>
      </c>
      <c r="C43" s="428" t="s">
        <v>881</v>
      </c>
      <c r="D43" s="428" t="s">
        <v>882</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5</v>
      </c>
      <c r="B44" s="93" t="str">
        <f t="shared" si="13"/>
        <v>*</v>
      </c>
      <c r="C44" s="428" t="s">
        <v>881</v>
      </c>
      <c r="D44" s="428" t="s">
        <v>882</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5</v>
      </c>
      <c r="B45" s="93" t="str">
        <f t="shared" si="13"/>
        <v>AZ1</v>
      </c>
      <c r="C45" s="428" t="s">
        <v>881</v>
      </c>
      <c r="D45" s="428" t="s">
        <v>882</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5</v>
      </c>
      <c r="B46" s="93" t="str">
        <f t="shared" si="13"/>
        <v>AZ2</v>
      </c>
      <c r="C46" s="428" t="s">
        <v>881</v>
      </c>
      <c r="D46" s="428" t="s">
        <v>882</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5</v>
      </c>
      <c r="B47" s="93" t="str">
        <f t="shared" si="13"/>
        <v>AZ3</v>
      </c>
      <c r="C47" s="428" t="s">
        <v>881</v>
      </c>
      <c r="D47" s="428" t="s">
        <v>882</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5</v>
      </c>
      <c r="B48" s="93" t="str">
        <f t="shared" si="13"/>
        <v>*</v>
      </c>
      <c r="C48" s="428" t="s">
        <v>881</v>
      </c>
      <c r="D48" s="428" t="s">
        <v>882</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5</v>
      </c>
      <c r="B49" s="93" t="str">
        <f t="shared" si="13"/>
        <v>*</v>
      </c>
      <c r="C49" s="428" t="s">
        <v>881</v>
      </c>
      <c r="D49" s="428" t="s">
        <v>882</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5</v>
      </c>
      <c r="B50" s="93" t="str">
        <f t="shared" si="13"/>
        <v>*</v>
      </c>
      <c r="C50" s="428" t="s">
        <v>881</v>
      </c>
      <c r="D50" s="428" t="s">
        <v>882</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5</v>
      </c>
      <c r="B51" s="93" t="str">
        <f t="shared" si="13"/>
        <v>*</v>
      </c>
      <c r="C51" s="428" t="s">
        <v>881</v>
      </c>
      <c r="D51" s="428" t="s">
        <v>882</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5</v>
      </c>
      <c r="B52" s="93" t="str">
        <f t="shared" si="13"/>
        <v>*</v>
      </c>
      <c r="C52" s="428" t="s">
        <v>881</v>
      </c>
      <c r="D52" s="428" t="s">
        <v>882</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5</v>
      </c>
      <c r="B53" s="93" t="str">
        <f t="shared" si="13"/>
        <v>*</v>
      </c>
      <c r="C53" s="428" t="s">
        <v>881</v>
      </c>
      <c r="D53" s="428" t="s">
        <v>882</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5</v>
      </c>
      <c r="B54" s="93" t="str">
        <f t="shared" si="13"/>
        <v>*</v>
      </c>
      <c r="C54" s="428" t="s">
        <v>881</v>
      </c>
      <c r="D54" s="428" t="s">
        <v>882</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4</v>
      </c>
      <c r="AZ59" s="366"/>
      <c r="BA59" s="406"/>
      <c r="BB59" s="366"/>
      <c r="BC59" s="366"/>
      <c r="BD59" s="366"/>
      <c r="BE59" s="366"/>
      <c r="BF59" s="366"/>
      <c r="BG59" s="366"/>
      <c r="BH59" s="406"/>
      <c r="BI59" s="366"/>
    </row>
    <row r="60" spans="1:68">
      <c r="B60" s="448" t="s">
        <v>80</v>
      </c>
      <c r="C60" s="449" t="s">
        <v>270</v>
      </c>
      <c r="D60"/>
      <c r="E60"/>
      <c r="F60"/>
      <c r="H60" s="650" t="str">
        <f>Intro!H8</f>
        <v>AZ1</v>
      </c>
      <c r="I60" s="654">
        <v>1</v>
      </c>
      <c r="J60" s="651">
        <v>1</v>
      </c>
      <c r="K60" s="652">
        <v>1</v>
      </c>
      <c r="L60" s="653">
        <f>M60*SUM(Q$60:Q$69)/SUM($S$60:$S$69)</f>
        <v>243.14903648844185</v>
      </c>
      <c r="M60" s="653">
        <f>N60*SUM(R$60:R$69)/SUM($S$60:$S$69)</f>
        <v>347.05206738131699</v>
      </c>
      <c r="N60" s="434">
        <v>370</v>
      </c>
      <c r="O60" s="1"/>
      <c r="P60" s="380" t="str">
        <f>Intro!H8</f>
        <v>AZ1</v>
      </c>
      <c r="Q60" s="484">
        <f>ROUND(SUMIFS('5.1'!$C$11:$AF$11,'5.1'!$C$4:$AF$4,Q$59)*I60,3)</f>
        <v>1830</v>
      </c>
      <c r="R60" s="484">
        <f>ROUND(SUMIFS('5.1'!$C$11:$AF$11,'5.1'!$C$4:$AF$4,R$59)*J60,3)</f>
        <v>2450</v>
      </c>
      <c r="S60" s="484">
        <f>ROUND(SUMIFS('5.1'!$C$11:$AF$11,'5.1'!$C$4:$AF$4,S$59)*K60,3)</f>
        <v>2612</v>
      </c>
      <c r="U60" s="389" t="s">
        <v>510</v>
      </c>
      <c r="V60" s="26" t="str">
        <f>C60</f>
        <v>Gasoline</v>
      </c>
      <c r="W60" s="429">
        <v>0</v>
      </c>
      <c r="X60" s="429">
        <v>0</v>
      </c>
      <c r="Y60" s="468">
        <f>Z60</f>
        <v>0</v>
      </c>
      <c r="Z60" s="458">
        <f t="shared" ref="Z60:AA65" si="21">W60/SUM(W$60:W$66)</f>
        <v>0</v>
      </c>
      <c r="AA60" s="458">
        <f t="shared" si="21"/>
        <v>0</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663" t="str">
        <f>RIGHT(Metro!L5,4)</f>
        <v>2010</v>
      </c>
      <c r="AZ60" s="663" t="str">
        <f>RIGHT(Metro!M5,4)</f>
        <v>2015</v>
      </c>
      <c r="BA60" s="663" t="str">
        <f>RIGHT(Metro!N5,4)</f>
        <v>2019</v>
      </c>
      <c r="BB60" s="366"/>
      <c r="BC60" s="366"/>
      <c r="BD60" s="366"/>
      <c r="BE60" s="366"/>
      <c r="BF60" s="400"/>
      <c r="BG60" s="400"/>
      <c r="BH60" s="400"/>
      <c r="BI60" s="366"/>
    </row>
    <row r="61" spans="1:68">
      <c r="B61" s="450" t="s">
        <v>90</v>
      </c>
      <c r="C61" s="449" t="s">
        <v>268</v>
      </c>
      <c r="D61"/>
      <c r="E61"/>
      <c r="F61"/>
      <c r="H61" s="450" t="str">
        <f>Intro!H9</f>
        <v>AZ2</v>
      </c>
      <c r="I61" s="655">
        <v>0</v>
      </c>
      <c r="J61" s="458">
        <v>0</v>
      </c>
      <c r="K61" s="459">
        <v>0</v>
      </c>
      <c r="L61" s="429">
        <f t="shared" ref="L61:M69" si="22">M61*SUM(Q$60:Q$69)/SUM($S$60:$S$69)</f>
        <v>0</v>
      </c>
      <c r="M61" s="429">
        <f t="shared" si="22"/>
        <v>0</v>
      </c>
      <c r="N61" s="430">
        <f>SUMIFS('12.1'!$C$39:$AA$39,'12.1'!$C$4:$AA$4,N$59)*K61</f>
        <v>0</v>
      </c>
      <c r="O61" s="1"/>
      <c r="P61" s="380" t="str">
        <f>Intro!H9</f>
        <v>AZ2</v>
      </c>
      <c r="Q61" s="484">
        <f>ROUND(SUMIFS('5.1'!$C$11:$AF$11,'5.1'!$C$4:$AF$4,Q$59)*I61,3)</f>
        <v>0</v>
      </c>
      <c r="R61" s="484">
        <f>ROUND(SUMIFS('5.1'!$C$11:$AF$11,'5.1'!$C$4:$AF$4,R$59)*J61,3)</f>
        <v>0</v>
      </c>
      <c r="S61" s="484">
        <f>ROUND(SUMIFS('5.1'!$C$11:$AF$11,'5.1'!$C$4:$AF$4,S$59)*K61,3)</f>
        <v>0</v>
      </c>
      <c r="U61" s="389" t="s">
        <v>509</v>
      </c>
      <c r="V61" s="26" t="str">
        <f>C61</f>
        <v>Diesel</v>
      </c>
      <c r="W61" s="648">
        <f>1-W64</f>
        <v>0</v>
      </c>
      <c r="X61" s="648">
        <f>1-X64</f>
        <v>0</v>
      </c>
      <c r="Y61" s="468">
        <f>Z61</f>
        <v>0</v>
      </c>
      <c r="Z61" s="458">
        <f t="shared" si="21"/>
        <v>0</v>
      </c>
      <c r="AA61" s="458">
        <f t="shared" si="21"/>
        <v>0</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658">
        <f>'Source-Train-DK'!K10</f>
        <v>49.574777017216348</v>
      </c>
      <c r="AX61" s="661">
        <f>'Source-Train-DK'!M10/AX67</f>
        <v>141794.11764705883</v>
      </c>
      <c r="AY61" s="669">
        <f>AW61*SUM($Q$60:$Q$62)/SUM($W$5:$W$54)*AY67</f>
        <v>53.07870546593989</v>
      </c>
      <c r="AZ61" s="670">
        <f>AW61*SUM($R$60:$R$62)/SUM($X$5:$X$54)*AZ67</f>
        <v>49.786687745617428</v>
      </c>
      <c r="BA61" s="671">
        <f>AW61*SUM($S$60:$S$62)/SUM($Y$5:$Y$54)*BA67</f>
        <v>49.786687745617428</v>
      </c>
      <c r="BB61" s="366"/>
      <c r="BC61" s="366"/>
      <c r="BD61" s="366"/>
      <c r="BE61" s="366"/>
      <c r="BF61" s="400"/>
      <c r="BG61" s="400"/>
      <c r="BH61" s="400"/>
      <c r="BI61" s="366"/>
    </row>
    <row r="62" spans="1:68">
      <c r="B62" s="451" t="s">
        <v>130</v>
      </c>
      <c r="C62" s="449" t="s">
        <v>253</v>
      </c>
      <c r="D62"/>
      <c r="E62"/>
      <c r="F62"/>
      <c r="H62" s="450" t="str">
        <f>Intro!H10</f>
        <v>AZ3</v>
      </c>
      <c r="I62" s="655">
        <v>0</v>
      </c>
      <c r="J62" s="458">
        <v>0</v>
      </c>
      <c r="K62" s="459">
        <v>0</v>
      </c>
      <c r="L62" s="429">
        <f t="shared" si="22"/>
        <v>0</v>
      </c>
      <c r="M62" s="429">
        <f t="shared" si="22"/>
        <v>0</v>
      </c>
      <c r="N62" s="430">
        <f>SUMIFS('12.1'!$C$39:$AA$39,'12.1'!$C$4:$AA$4,N$59)*K62</f>
        <v>0</v>
      </c>
      <c r="O62" s="1"/>
      <c r="P62" s="380" t="str">
        <f>Intro!H10</f>
        <v>AZ3</v>
      </c>
      <c r="Q62" s="484">
        <f>ROUND(SUMIFS('5.1'!$C$11:$AF$11,'5.1'!$C$4:$AF$4,Q$59)*I62,3)</f>
        <v>0</v>
      </c>
      <c r="R62" s="484">
        <f>ROUND(SUMIFS('5.1'!$C$11:$AF$11,'5.1'!$C$4:$AF$4,R$59)*J62,3)</f>
        <v>0</v>
      </c>
      <c r="S62" s="484">
        <f>ROUND(SUMIFS('5.1'!$C$11:$AF$11,'5.1'!$C$4:$AF$4,S$59)*K62,3)</f>
        <v>0</v>
      </c>
      <c r="U62" s="389" t="s">
        <v>508</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659">
        <v>0</v>
      </c>
      <c r="AX62" s="504">
        <v>0</v>
      </c>
      <c r="AY62" s="664">
        <f>AW62*SUM($Q$60:$Q$62)/SUM($W$5:$W$54)</f>
        <v>0</v>
      </c>
      <c r="AZ62" s="657">
        <f t="shared" ref="AZ62:AZ64" si="23">AW62*SUM($Q$60:$Q$62)/SUM($W$5:$W$54)</f>
        <v>0</v>
      </c>
      <c r="BA62" s="665">
        <f t="shared" ref="BA62:BA64" si="24">AW62*SUM($Q$60:$Q$62)/SUM($Y$5:$Y$54)</f>
        <v>0</v>
      </c>
      <c r="BB62" s="366"/>
      <c r="BC62" s="366"/>
      <c r="BD62" s="366"/>
      <c r="BE62" s="366"/>
      <c r="BF62" s="366"/>
      <c r="BG62" s="366"/>
      <c r="BH62" s="366"/>
      <c r="BI62" s="366"/>
    </row>
    <row r="63" spans="1:68">
      <c r="A63" s="360"/>
      <c r="B63" s="451" t="s">
        <v>50</v>
      </c>
      <c r="C63" s="449" t="s">
        <v>620</v>
      </c>
      <c r="D63" s="26"/>
      <c r="E63"/>
      <c r="F63"/>
      <c r="H63" s="450" t="str">
        <f>Intro!H11</f>
        <v>*</v>
      </c>
      <c r="I63" s="655">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3"/>
        <v>0</v>
      </c>
      <c r="BA63" s="665">
        <f t="shared" si="24"/>
        <v>0</v>
      </c>
      <c r="BD63" s="366"/>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655">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7</v>
      </c>
      <c r="V64" s="26" t="str">
        <f>C64</f>
        <v>Electricity</v>
      </c>
      <c r="W64" s="648">
        <v>1</v>
      </c>
      <c r="X64" s="648">
        <v>1</v>
      </c>
      <c r="Y64" s="469">
        <f t="shared" si="25"/>
        <v>1</v>
      </c>
      <c r="Z64" s="458">
        <f t="shared" si="21"/>
        <v>1</v>
      </c>
      <c r="AA64" s="458">
        <f t="shared" si="21"/>
        <v>1</v>
      </c>
      <c r="AB64" s="51"/>
      <c r="AC64" s="51"/>
      <c r="AD64" s="51"/>
      <c r="AE64" s="51"/>
      <c r="AF64" s="51"/>
      <c r="AG64" s="51"/>
      <c r="AH64" s="51"/>
      <c r="AW64" s="660">
        <f>AW62</f>
        <v>0</v>
      </c>
      <c r="AX64" s="662">
        <f>AX62</f>
        <v>0</v>
      </c>
      <c r="AY64" s="666">
        <f>AW64*SUM($Q$60:$Q$62)/SUM($W$5:$W$54)</f>
        <v>0</v>
      </c>
      <c r="AZ64" s="667">
        <f t="shared" si="23"/>
        <v>0</v>
      </c>
      <c r="BA64" s="668">
        <f t="shared" si="24"/>
        <v>0</v>
      </c>
      <c r="BD64" s="366"/>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655">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3</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655">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402</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4</v>
      </c>
      <c r="AK67" s="396">
        <v>0</v>
      </c>
      <c r="AL67" s="396">
        <v>0</v>
      </c>
      <c r="AM67" s="396">
        <v>0</v>
      </c>
      <c r="AN67" s="396">
        <v>0</v>
      </c>
      <c r="AO67" s="396">
        <v>0</v>
      </c>
      <c r="AP67" s="396">
        <v>0</v>
      </c>
      <c r="AQ67" s="396">
        <v>0</v>
      </c>
      <c r="AR67" s="396">
        <v>0</v>
      </c>
      <c r="AS67" s="396">
        <v>0</v>
      </c>
      <c r="AT67" s="396">
        <v>0</v>
      </c>
      <c r="AV67" s="366"/>
      <c r="AX67">
        <v>1</v>
      </c>
      <c r="AY67">
        <v>1</v>
      </c>
      <c r="AZ67">
        <v>1</v>
      </c>
      <c r="BA67">
        <v>1</v>
      </c>
      <c r="BC67" t="s">
        <v>1188</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50</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6760BF-5248-4BB1-8C82-3808335F57D0}">
  <sheetPr>
    <tabColor rgb="FF00B050"/>
  </sheetPr>
  <dimension ref="A2:AW52"/>
  <sheetViews>
    <sheetView topLeftCell="T46" zoomScale="85" zoomScaleNormal="85" workbookViewId="0">
      <selection activeCell="AH49" sqref="AH4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tr">
        <f>'Data Rail Freight'!K3&amp;"~"&amp;'Data Rail Freight'!K4</f>
        <v>AFA~2010</v>
      </c>
      <c r="S5" s="66" t="str">
        <f>'Data Rail Freight'!L3&amp;"~"&amp;'Data Rail Freight'!L4</f>
        <v>AFA~2015</v>
      </c>
      <c r="T5" s="66" t="str">
        <f>'Data Rail Freight'!M3&amp;"~"&amp;'Data Rail Freight'!M4</f>
        <v>AFA~2019</v>
      </c>
      <c r="U5" s="67" t="s">
        <v>284</v>
      </c>
      <c r="V5" s="67" t="s">
        <v>1177</v>
      </c>
      <c r="W5" s="67" t="s">
        <v>1178</v>
      </c>
      <c r="X5" s="67" t="s">
        <v>283</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2</v>
      </c>
      <c r="AJ5" s="65" t="s">
        <v>628</v>
      </c>
      <c r="AK5" s="65" t="s">
        <v>1176</v>
      </c>
      <c r="AL5" s="65" t="s">
        <v>1174</v>
      </c>
      <c r="AM5">
        <f>SUM(AM7:AM51)</f>
        <v>2.0227917128877362</v>
      </c>
      <c r="AV5"/>
      <c r="AW5"/>
    </row>
    <row r="6" spans="1:49" ht="25"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6</v>
      </c>
      <c r="W6" s="63" t="s">
        <v>276</v>
      </c>
      <c r="X6" s="63" t="s">
        <v>275</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3</v>
      </c>
      <c r="AJ6" s="62" t="s">
        <v>138</v>
      </c>
      <c r="AK6" s="1"/>
      <c r="AL6" s="1"/>
      <c r="AM6" s="58" t="s">
        <v>12</v>
      </c>
      <c r="AV6"/>
      <c r="AW6"/>
    </row>
    <row r="7" spans="1:49">
      <c r="A7" s="1">
        <v>1</v>
      </c>
      <c r="C7" s="1" t="str">
        <f>HLOOKUP("Name",Intro!$H$7:$H$17,1+A7)</f>
        <v>AZ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72</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36">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AZ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72</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AZ1</v>
      </c>
      <c r="D9" s="26"/>
      <c r="E9" s="1" t="str">
        <f t="shared" si="2"/>
        <v/>
      </c>
      <c r="F9" s="26" t="str">
        <f>'Data Rail Freight'!$C$5</f>
        <v>Average</v>
      </c>
      <c r="G9" s="26" t="str">
        <f>'Data Rail Freight'!$D$5</f>
        <v>Size</v>
      </c>
      <c r="H9" s="1"/>
      <c r="I9" s="26" t="str">
        <f>Commodities!D27</f>
        <v>TFRAI</v>
      </c>
      <c r="J9" s="26" t="s">
        <v>572</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AZ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72</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36">
        <v>23.889600000000002</v>
      </c>
      <c r="AI10" s="1"/>
      <c r="AJ10" s="51">
        <f>Y10*$R10*L10*$U10*$K10</f>
        <v>0</v>
      </c>
      <c r="AK10" s="51">
        <f>Z10*$R10*M10*$U10*$K10</f>
        <v>0</v>
      </c>
      <c r="AL10" s="51">
        <f>AA10*$R10*N10*$U10*$K10</f>
        <v>0</v>
      </c>
      <c r="AM10" s="26">
        <f>(AJ10/L10)/O10</f>
        <v>0</v>
      </c>
    </row>
    <row r="11" spans="1:49" customFormat="1">
      <c r="A11" s="1">
        <v>1</v>
      </c>
      <c r="B11" s="1"/>
      <c r="C11" s="1" t="str">
        <f>HLOOKUP("Name",Intro!$H$7:$H$17,1+A11)</f>
        <v>AZ1</v>
      </c>
      <c r="D11" s="26" t="str">
        <f t="shared" si="1"/>
        <v/>
      </c>
      <c r="E11" s="1" t="str">
        <f t="shared" si="2"/>
        <v/>
      </c>
      <c r="F11" s="26" t="str">
        <f>'Data Rail Freight'!$C$5</f>
        <v>Average</v>
      </c>
      <c r="G11" s="26" t="str">
        <f>'Data Rail Freight'!$D$5</f>
        <v>Size</v>
      </c>
      <c r="H11" s="1"/>
      <c r="I11" s="26" t="str">
        <f t="shared" ref="I11:I51" si="5">I8</f>
        <v>TFRAT</v>
      </c>
      <c r="J11" s="26" t="s">
        <v>572</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36"/>
      <c r="AI11" s="1"/>
      <c r="AJ11" s="51">
        <f>Y10*$R10*L10*$U11*$K10</f>
        <v>0</v>
      </c>
      <c r="AK11" s="51">
        <f>Z10*$R10*M10*$U11*$K10</f>
        <v>0</v>
      </c>
      <c r="AL11" s="51">
        <f>AA10*$R10*N10*$U11*$K10</f>
        <v>0</v>
      </c>
      <c r="AM11" s="26">
        <f>(AJ11/L10)/O11</f>
        <v>0</v>
      </c>
    </row>
    <row r="12" spans="1:49" customFormat="1">
      <c r="A12" s="1">
        <v>1</v>
      </c>
      <c r="B12" s="1"/>
      <c r="C12" s="1" t="str">
        <f>HLOOKUP("Name",Intro!$H$7:$H$17,1+A12)</f>
        <v>AZ1</v>
      </c>
      <c r="D12" s="26"/>
      <c r="E12" s="1" t="str">
        <f t="shared" si="2"/>
        <v/>
      </c>
      <c r="F12" s="26" t="str">
        <f>'Data Rail Freight'!$C$5</f>
        <v>Average</v>
      </c>
      <c r="G12" s="26" t="str">
        <f>'Data Rail Freight'!$D$5</f>
        <v>Size</v>
      </c>
      <c r="H12" s="1"/>
      <c r="I12" s="26" t="str">
        <f t="shared" si="5"/>
        <v>TFRAI</v>
      </c>
      <c r="J12" s="26" t="s">
        <v>572</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AZ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72</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36">
        <v>23.889600000000002</v>
      </c>
      <c r="AI13" s="1"/>
      <c r="AJ13" s="51">
        <f>Y13*$R13*L13*$U13*$K13</f>
        <v>0</v>
      </c>
      <c r="AK13" s="51">
        <f>Z13*$R13*M13*$U13*$K13</f>
        <v>0</v>
      </c>
      <c r="AL13" s="51">
        <f>AA13*$R13*N13*$U13*$K13</f>
        <v>0</v>
      </c>
      <c r="AM13" s="26">
        <f>(AJ13/L13)/O13</f>
        <v>0</v>
      </c>
    </row>
    <row r="14" spans="1:49" customFormat="1">
      <c r="A14" s="1">
        <v>1</v>
      </c>
      <c r="B14" s="1"/>
      <c r="C14" s="1" t="str">
        <f>HLOOKUP("Name",Intro!$H$7:$H$17,1+A14)</f>
        <v>AZ1</v>
      </c>
      <c r="D14" s="26" t="str">
        <f t="shared" si="1"/>
        <v/>
      </c>
      <c r="E14" s="1" t="str">
        <f t="shared" si="2"/>
        <v/>
      </c>
      <c r="F14" s="26" t="str">
        <f>'Data Rail Freight'!$C$5</f>
        <v>Average</v>
      </c>
      <c r="G14" s="26" t="str">
        <f>'Data Rail Freight'!$D$5</f>
        <v>Size</v>
      </c>
      <c r="H14" s="1"/>
      <c r="I14" s="26" t="str">
        <f t="shared" si="5"/>
        <v>TFRAT</v>
      </c>
      <c r="J14" s="26" t="s">
        <v>572</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AZ1</v>
      </c>
      <c r="D15" s="26"/>
      <c r="E15" s="1" t="str">
        <f t="shared" si="2"/>
        <v/>
      </c>
      <c r="F15" s="26" t="str">
        <f>'Data Rail Freight'!$C$5</f>
        <v>Average</v>
      </c>
      <c r="G15" s="26" t="str">
        <f>'Data Rail Freight'!$D$5</f>
        <v>Size</v>
      </c>
      <c r="H15" s="1"/>
      <c r="I15" s="26" t="str">
        <f t="shared" si="5"/>
        <v>TFRAI</v>
      </c>
      <c r="J15" s="26" t="s">
        <v>572</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AZ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72</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36">
        <v>23.889600000000002</v>
      </c>
      <c r="AI16" s="1"/>
      <c r="AJ16" s="51">
        <f>Y16*$R16*L16*$U16*$K16</f>
        <v>0</v>
      </c>
      <c r="AK16" s="51">
        <f>Z16*$R16*M16*$U16*$K16</f>
        <v>0</v>
      </c>
      <c r="AL16" s="51">
        <f>AA16*$R16*N16*$U16*$K16</f>
        <v>0</v>
      </c>
      <c r="AM16" s="26">
        <f>(AJ16/L16)/O16</f>
        <v>0</v>
      </c>
    </row>
    <row r="17" spans="1:39" customFormat="1">
      <c r="A17" s="1">
        <v>1</v>
      </c>
      <c r="B17" s="1"/>
      <c r="C17" s="1" t="str">
        <f>HLOOKUP("Name",Intro!$H$7:$H$17,1+A17)</f>
        <v>AZ1</v>
      </c>
      <c r="D17" s="26" t="str">
        <f t="shared" si="1"/>
        <v/>
      </c>
      <c r="E17" s="1" t="str">
        <f t="shared" si="2"/>
        <v/>
      </c>
      <c r="F17" s="26" t="str">
        <f>'Data Rail Freight'!$C$5</f>
        <v>Average</v>
      </c>
      <c r="G17" s="26" t="str">
        <f>'Data Rail Freight'!$D$5</f>
        <v>Size</v>
      </c>
      <c r="H17" s="1"/>
      <c r="I17" s="26" t="str">
        <f t="shared" si="5"/>
        <v>TFRAT</v>
      </c>
      <c r="J17" s="26" t="s">
        <v>572</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AZ1</v>
      </c>
      <c r="D18" s="26"/>
      <c r="E18" s="1" t="str">
        <f t="shared" si="2"/>
        <v/>
      </c>
      <c r="F18" s="26" t="str">
        <f>'Data Rail Freight'!$C$5</f>
        <v>Average</v>
      </c>
      <c r="G18" s="26" t="str">
        <f>'Data Rail Freight'!$D$5</f>
        <v>Size</v>
      </c>
      <c r="H18" s="1"/>
      <c r="I18" s="26" t="str">
        <f t="shared" si="5"/>
        <v>TFRAI</v>
      </c>
      <c r="J18" s="26" t="s">
        <v>572</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AZ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72</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36">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AZ1</v>
      </c>
      <c r="D20" s="26" t="str">
        <f t="shared" si="1"/>
        <v/>
      </c>
      <c r="E20" s="1" t="str">
        <f t="shared" si="2"/>
        <v/>
      </c>
      <c r="F20" s="26" t="str">
        <f>'Data Rail Freight'!$C$5</f>
        <v>Average</v>
      </c>
      <c r="G20" s="26" t="str">
        <f>'Data Rail Freight'!$D$5</f>
        <v>Size</v>
      </c>
      <c r="H20" s="1"/>
      <c r="I20" s="26" t="str">
        <f t="shared" si="5"/>
        <v>TFRAT</v>
      </c>
      <c r="J20" s="26" t="s">
        <v>572</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6" thickBot="1">
      <c r="A21" s="1">
        <v>1</v>
      </c>
      <c r="B21" s="1"/>
      <c r="C21" s="1" t="str">
        <f>HLOOKUP("Name",Intro!$H$7:$H$17,1+A21)</f>
        <v>AZ1</v>
      </c>
      <c r="D21" s="26"/>
      <c r="E21" s="1" t="str">
        <f t="shared" si="2"/>
        <v/>
      </c>
      <c r="F21" s="26" t="str">
        <f>'Data Rail Freight'!$C$5</f>
        <v>Average</v>
      </c>
      <c r="G21" s="26" t="str">
        <f>'Data Rail Freight'!$D$5</f>
        <v>Size</v>
      </c>
      <c r="H21" s="1"/>
      <c r="I21" s="26" t="str">
        <f t="shared" si="5"/>
        <v>TFRAI</v>
      </c>
      <c r="J21" s="26" t="s">
        <v>572</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AZ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72</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36">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AZ2</v>
      </c>
      <c r="D23" s="26" t="str">
        <f t="shared" si="1"/>
        <v/>
      </c>
      <c r="E23" s="1" t="str">
        <f t="shared" si="2"/>
        <v/>
      </c>
      <c r="F23" s="26" t="str">
        <f>'Data Rail Freight'!$C$5</f>
        <v>Average</v>
      </c>
      <c r="G23" s="26" t="str">
        <f>'Data Rail Freight'!$D$5</f>
        <v>Size</v>
      </c>
      <c r="H23" s="1"/>
      <c r="I23" s="26" t="str">
        <f t="shared" si="5"/>
        <v>TFRAT</v>
      </c>
      <c r="J23" s="26" t="s">
        <v>572</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AZ2</v>
      </c>
      <c r="D24" s="26"/>
      <c r="E24" s="1" t="str">
        <f t="shared" si="2"/>
        <v/>
      </c>
      <c r="F24" s="26" t="str">
        <f>'Data Rail Freight'!$C$5</f>
        <v>Average</v>
      </c>
      <c r="G24" s="26" t="str">
        <f>'Data Rail Freight'!$D$5</f>
        <v>Size</v>
      </c>
      <c r="H24" s="1"/>
      <c r="I24" s="26" t="str">
        <f t="shared" si="5"/>
        <v>TFRAI</v>
      </c>
      <c r="J24" s="26" t="s">
        <v>572</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AZ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72</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36">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AZ2</v>
      </c>
      <c r="D26" s="26" t="str">
        <f t="shared" si="1"/>
        <v/>
      </c>
      <c r="E26" s="1" t="str">
        <f t="shared" si="2"/>
        <v/>
      </c>
      <c r="F26" s="26" t="str">
        <f>'Data Rail Freight'!$C$5</f>
        <v>Average</v>
      </c>
      <c r="G26" s="26" t="str">
        <f>'Data Rail Freight'!$D$5</f>
        <v>Size</v>
      </c>
      <c r="H26" s="1"/>
      <c r="I26" s="26" t="str">
        <f t="shared" si="5"/>
        <v>TFRAT</v>
      </c>
      <c r="J26" s="26" t="s">
        <v>572</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AZ2</v>
      </c>
      <c r="D27" s="26"/>
      <c r="E27" s="1" t="str">
        <f t="shared" si="2"/>
        <v/>
      </c>
      <c r="F27" s="26" t="str">
        <f>'Data Rail Freight'!$C$5</f>
        <v>Average</v>
      </c>
      <c r="G27" s="26" t="str">
        <f>'Data Rail Freight'!$D$5</f>
        <v>Size</v>
      </c>
      <c r="H27" s="1"/>
      <c r="I27" s="26" t="str">
        <f t="shared" si="5"/>
        <v>TFRAI</v>
      </c>
      <c r="J27" s="26" t="s">
        <v>572</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AZ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72</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36">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AZ2</v>
      </c>
      <c r="D29" s="26" t="str">
        <f t="shared" si="1"/>
        <v/>
      </c>
      <c r="E29" s="1" t="str">
        <f t="shared" si="2"/>
        <v/>
      </c>
      <c r="F29" s="26" t="str">
        <f>'Data Rail Freight'!$C$5</f>
        <v>Average</v>
      </c>
      <c r="G29" s="26" t="str">
        <f>'Data Rail Freight'!$D$5</f>
        <v>Size</v>
      </c>
      <c r="H29" s="1"/>
      <c r="I29" s="26" t="str">
        <f t="shared" si="5"/>
        <v>TFRAT</v>
      </c>
      <c r="J29" s="26" t="s">
        <v>572</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AZ2</v>
      </c>
      <c r="D30" s="26"/>
      <c r="E30" s="1" t="str">
        <f t="shared" si="2"/>
        <v/>
      </c>
      <c r="F30" s="26" t="str">
        <f>'Data Rail Freight'!$C$5</f>
        <v>Average</v>
      </c>
      <c r="G30" s="26" t="str">
        <f>'Data Rail Freight'!$D$5</f>
        <v>Size</v>
      </c>
      <c r="H30" s="1"/>
      <c r="I30" s="26" t="str">
        <f t="shared" si="5"/>
        <v>TFRAI</v>
      </c>
      <c r="J30" s="26" t="s">
        <v>572</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AZ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72</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36">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AZ2</v>
      </c>
      <c r="D32" s="26" t="str">
        <f t="shared" si="1"/>
        <v/>
      </c>
      <c r="E32" s="1" t="str">
        <f t="shared" si="2"/>
        <v/>
      </c>
      <c r="F32" s="26" t="str">
        <f>'Data Rail Freight'!$C$5</f>
        <v>Average</v>
      </c>
      <c r="G32" s="26" t="str">
        <f>'Data Rail Freight'!$D$5</f>
        <v>Size</v>
      </c>
      <c r="H32" s="1"/>
      <c r="I32" s="26" t="str">
        <f t="shared" si="5"/>
        <v>TFRAT</v>
      </c>
      <c r="J32" s="26" t="s">
        <v>572</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AZ2</v>
      </c>
      <c r="D33" s="26"/>
      <c r="E33" s="1" t="str">
        <f t="shared" si="2"/>
        <v/>
      </c>
      <c r="F33" s="26" t="str">
        <f>'Data Rail Freight'!$C$5</f>
        <v>Average</v>
      </c>
      <c r="G33" s="26" t="str">
        <f>'Data Rail Freight'!$D$5</f>
        <v>Size</v>
      </c>
      <c r="H33" s="1"/>
      <c r="I33" s="26" t="str">
        <f t="shared" si="5"/>
        <v>TFRAI</v>
      </c>
      <c r="J33" s="26" t="s">
        <v>572</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AZ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72</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36">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AZ2</v>
      </c>
      <c r="D35" s="26" t="str">
        <f t="shared" si="1"/>
        <v/>
      </c>
      <c r="E35" s="1" t="str">
        <f t="shared" si="2"/>
        <v/>
      </c>
      <c r="F35" s="26" t="str">
        <f>'Data Rail Freight'!$C$5</f>
        <v>Average</v>
      </c>
      <c r="G35" s="26" t="str">
        <f>'Data Rail Freight'!$D$5</f>
        <v>Size</v>
      </c>
      <c r="H35" s="1"/>
      <c r="I35" s="26" t="str">
        <f t="shared" si="5"/>
        <v>TFRAT</v>
      </c>
      <c r="J35" s="26" t="s">
        <v>572</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6" thickBot="1">
      <c r="A36" s="1">
        <f t="shared" si="12"/>
        <v>2</v>
      </c>
      <c r="B36" s="1"/>
      <c r="C36" s="1" t="str">
        <f>HLOOKUP("Name",Intro!$H$7:$H$17,1+A36)</f>
        <v>AZ2</v>
      </c>
      <c r="D36" s="26"/>
      <c r="E36" s="1" t="str">
        <f t="shared" si="2"/>
        <v/>
      </c>
      <c r="F36" s="26" t="str">
        <f>'Data Rail Freight'!$C$5</f>
        <v>Average</v>
      </c>
      <c r="G36" s="26" t="str">
        <f>'Data Rail Freight'!$D$5</f>
        <v>Size</v>
      </c>
      <c r="H36" s="1"/>
      <c r="I36" s="26" t="str">
        <f t="shared" si="5"/>
        <v>TFRAI</v>
      </c>
      <c r="J36" s="26" t="s">
        <v>572</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AZ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72</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36">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AZ3</v>
      </c>
      <c r="D38" s="26" t="str">
        <f t="shared" si="1"/>
        <v/>
      </c>
      <c r="E38" s="1" t="str">
        <f t="shared" si="2"/>
        <v/>
      </c>
      <c r="F38" s="26" t="str">
        <f>'Data Rail Freight'!$C$5</f>
        <v>Average</v>
      </c>
      <c r="G38" s="26" t="str">
        <f>'Data Rail Freight'!$D$5</f>
        <v>Size</v>
      </c>
      <c r="H38" s="1"/>
      <c r="I38" s="26" t="str">
        <f t="shared" si="5"/>
        <v>TFRAT</v>
      </c>
      <c r="J38" s="26" t="s">
        <v>572</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AZ3</v>
      </c>
      <c r="D39" s="26"/>
      <c r="E39" s="1" t="str">
        <f t="shared" si="2"/>
        <v/>
      </c>
      <c r="F39" s="26" t="str">
        <f>'Data Rail Freight'!$C$5</f>
        <v>Average</v>
      </c>
      <c r="G39" s="26" t="str">
        <f>'Data Rail Freight'!$D$5</f>
        <v>Size</v>
      </c>
      <c r="H39" s="1"/>
      <c r="I39" s="26" t="str">
        <f t="shared" si="5"/>
        <v>TFRAI</v>
      </c>
      <c r="J39" s="26" t="s">
        <v>572</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AZ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72</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36">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AZ3</v>
      </c>
      <c r="D41" s="26" t="str">
        <f t="shared" si="1"/>
        <v/>
      </c>
      <c r="E41" s="1" t="str">
        <f t="shared" si="2"/>
        <v/>
      </c>
      <c r="F41" s="26" t="str">
        <f>'Data Rail Freight'!$C$5</f>
        <v>Average</v>
      </c>
      <c r="G41" s="26" t="str">
        <f>'Data Rail Freight'!$D$5</f>
        <v>Size</v>
      </c>
      <c r="H41" s="1"/>
      <c r="I41" s="26" t="str">
        <f t="shared" si="5"/>
        <v>TFRAT</v>
      </c>
      <c r="J41" s="26" t="s">
        <v>572</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AZ3</v>
      </c>
      <c r="D42" s="26"/>
      <c r="E42" s="1" t="str">
        <f t="shared" si="2"/>
        <v/>
      </c>
      <c r="F42" s="26" t="str">
        <f>'Data Rail Freight'!$C$5</f>
        <v>Average</v>
      </c>
      <c r="G42" s="26" t="str">
        <f>'Data Rail Freight'!$D$5</f>
        <v>Size</v>
      </c>
      <c r="H42" s="1"/>
      <c r="I42" s="26" t="str">
        <f t="shared" si="5"/>
        <v>TFRAI</v>
      </c>
      <c r="J42" s="26" t="s">
        <v>572</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AZ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72</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36">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AZ3</v>
      </c>
      <c r="D44" s="26" t="str">
        <f t="shared" si="1"/>
        <v/>
      </c>
      <c r="E44" s="1" t="str">
        <f t="shared" si="2"/>
        <v/>
      </c>
      <c r="F44" s="26" t="str">
        <f>'Data Rail Freight'!$C$5</f>
        <v>Average</v>
      </c>
      <c r="G44" s="26" t="str">
        <f>'Data Rail Freight'!$D$5</f>
        <v>Size</v>
      </c>
      <c r="H44" s="1"/>
      <c r="I44" s="26" t="str">
        <f t="shared" si="5"/>
        <v>TFRAT</v>
      </c>
      <c r="J44" s="26" t="s">
        <v>572</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AZ3</v>
      </c>
      <c r="D45" s="26"/>
      <c r="E45" s="1" t="str">
        <f t="shared" si="2"/>
        <v/>
      </c>
      <c r="F45" s="26" t="str">
        <f>'Data Rail Freight'!$C$5</f>
        <v>Average</v>
      </c>
      <c r="G45" s="26" t="str">
        <f>'Data Rail Freight'!$D$5</f>
        <v>Size</v>
      </c>
      <c r="H45" s="1"/>
      <c r="I45" s="26" t="str">
        <f t="shared" si="5"/>
        <v>TFRAI</v>
      </c>
      <c r="J45" s="26" t="s">
        <v>572</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AZ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72</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36">
        <v>23.889600000000002</v>
      </c>
      <c r="AJ46" s="51">
        <f>Y46*$R46*L46*$U46*$K46</f>
        <v>0</v>
      </c>
      <c r="AK46" s="51">
        <f>Z46*$R46*M46*$U46*$K46</f>
        <v>0</v>
      </c>
      <c r="AL46" s="51">
        <f>AA46*$R46*N46*$U46*$K46</f>
        <v>0</v>
      </c>
      <c r="AM46" s="26">
        <f>(AJ46/L46)/O46</f>
        <v>0</v>
      </c>
      <c r="AV46"/>
      <c r="AW46"/>
    </row>
    <row r="47" spans="1:49">
      <c r="A47" s="1">
        <f t="shared" si="18"/>
        <v>3</v>
      </c>
      <c r="C47" s="1" t="str">
        <f>HLOOKUP("Name",Intro!$H$7:$H$17,1+A47)</f>
        <v>AZ3</v>
      </c>
      <c r="D47" s="26" t="str">
        <f t="shared" si="1"/>
        <v/>
      </c>
      <c r="E47" s="1" t="str">
        <f t="shared" si="2"/>
        <v/>
      </c>
      <c r="F47" s="26" t="str">
        <f>'Data Rail Freight'!$C$5</f>
        <v>Average</v>
      </c>
      <c r="G47" s="26" t="str">
        <f>'Data Rail Freight'!$D$5</f>
        <v>Size</v>
      </c>
      <c r="I47" s="26" t="str">
        <f t="shared" si="5"/>
        <v>TFRAT</v>
      </c>
      <c r="J47" s="26" t="s">
        <v>572</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AZ3</v>
      </c>
      <c r="D48" s="26"/>
      <c r="E48" s="1" t="str">
        <f t="shared" si="2"/>
        <v/>
      </c>
      <c r="F48" s="26" t="str">
        <f>'Data Rail Freight'!$C$5</f>
        <v>Average</v>
      </c>
      <c r="G48" s="26" t="str">
        <f>'Data Rail Freight'!$D$5</f>
        <v>Size</v>
      </c>
      <c r="I48" s="26" t="str">
        <f t="shared" si="5"/>
        <v>TFRAI</v>
      </c>
      <c r="J48" s="26" t="s">
        <v>572</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AZ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72</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36">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AZ3</v>
      </c>
      <c r="D50" s="26" t="str">
        <f t="shared" si="1"/>
        <v/>
      </c>
      <c r="E50" s="1" t="str">
        <f t="shared" si="2"/>
        <v/>
      </c>
      <c r="F50" s="26" t="str">
        <f>'Data Rail Freight'!$C$5</f>
        <v>Average</v>
      </c>
      <c r="G50" s="26" t="str">
        <f>'Data Rail Freight'!$D$5</f>
        <v>Size</v>
      </c>
      <c r="I50" s="26" t="str">
        <f t="shared" si="5"/>
        <v>TFRAT</v>
      </c>
      <c r="J50" s="26" t="s">
        <v>572</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AZ3</v>
      </c>
      <c r="E51" s="1" t="str">
        <f t="shared" si="2"/>
        <v/>
      </c>
      <c r="F51" s="26" t="str">
        <f>'Data Rail Freight'!$C$5</f>
        <v>Average</v>
      </c>
      <c r="G51" s="26" t="str">
        <f>'Data Rail Freight'!$D$5</f>
        <v>Size</v>
      </c>
      <c r="I51" s="26" t="str">
        <f t="shared" si="5"/>
        <v>TFRAI</v>
      </c>
      <c r="J51" s="26" t="s">
        <v>572</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B7E9B-46B1-459C-A682-FBFCE70C6A50}">
  <sheetPr>
    <tabColor theme="8" tint="-0.249977111117893"/>
  </sheetPr>
  <dimension ref="A1:BT90"/>
  <sheetViews>
    <sheetView zoomScale="85" zoomScaleNormal="85" workbookViewId="0">
      <selection activeCell="Y5" sqref="Y5:Y5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3</v>
      </c>
      <c r="J1" s="51"/>
      <c r="M1" s="1" t="b">
        <f>SUM(O5:O54)=SUM(L60:L62)</f>
        <v>1</v>
      </c>
      <c r="N1" s="1" t="b">
        <f>SUM(P5:P54)=SUM(M60:M62)</f>
        <v>1</v>
      </c>
      <c r="O1" s="1" t="b">
        <f>SUM(Q5:Q54)=SUM(N60:N62)</f>
        <v>1</v>
      </c>
      <c r="P1" s="1"/>
      <c r="Q1" s="1"/>
      <c r="R1" s="1"/>
      <c r="S1" s="1"/>
      <c r="T1" s="1"/>
      <c r="U1" s="1"/>
      <c r="V1" s="1"/>
    </row>
    <row r="2" spans="1:36">
      <c r="H2" s="26" t="s">
        <v>873</v>
      </c>
      <c r="I2" s="26" t="s">
        <v>873</v>
      </c>
      <c r="J2" s="26" t="s">
        <v>873</v>
      </c>
      <c r="K2" s="26" t="s">
        <v>627</v>
      </c>
      <c r="L2" s="26"/>
      <c r="N2" s="51"/>
    </row>
    <row r="3" spans="1:36">
      <c r="H3" s="26" t="s">
        <v>281</v>
      </c>
      <c r="I3" s="26" t="s">
        <v>281</v>
      </c>
      <c r="J3" s="26" t="s">
        <v>281</v>
      </c>
      <c r="K3" s="26" t="s">
        <v>619</v>
      </c>
      <c r="L3" s="26" t="s">
        <v>619</v>
      </c>
      <c r="M3" s="26" t="s">
        <v>619</v>
      </c>
      <c r="N3" s="26" t="s">
        <v>650</v>
      </c>
      <c r="O3" s="26" t="s">
        <v>617</v>
      </c>
      <c r="P3" s="26" t="s">
        <v>617</v>
      </c>
      <c r="Q3" s="26" t="s">
        <v>617</v>
      </c>
      <c r="R3" s="26" t="s">
        <v>617</v>
      </c>
      <c r="S3" s="26" t="s">
        <v>617</v>
      </c>
      <c r="T3" s="26" t="s">
        <v>617</v>
      </c>
      <c r="U3" s="26" t="s">
        <v>617</v>
      </c>
      <c r="V3" s="26" t="s">
        <v>617</v>
      </c>
      <c r="W3" s="26" t="s">
        <v>617</v>
      </c>
      <c r="X3" s="26" t="s">
        <v>617</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3</v>
      </c>
      <c r="B5" s="93" t="str">
        <f>Intro!H8</f>
        <v>AZ1</v>
      </c>
      <c r="C5" s="428" t="s">
        <v>881</v>
      </c>
      <c r="D5" s="428" t="s">
        <v>882</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3</v>
      </c>
      <c r="B6" s="93" t="str">
        <f>Intro!H9</f>
        <v>AZ2</v>
      </c>
      <c r="C6" s="428" t="s">
        <v>881</v>
      </c>
      <c r="D6" s="428" t="s">
        <v>882</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3</v>
      </c>
      <c r="B7" s="93" t="str">
        <f>Intro!H10</f>
        <v>AZ3</v>
      </c>
      <c r="C7" s="428" t="s">
        <v>881</v>
      </c>
      <c r="D7" s="428" t="s">
        <v>882</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9</v>
      </c>
    </row>
    <row r="8" spans="1:36">
      <c r="A8" s="311" t="s">
        <v>1103</v>
      </c>
      <c r="B8" s="93" t="str">
        <f>Intro!H11</f>
        <v>*</v>
      </c>
      <c r="C8" s="428" t="s">
        <v>881</v>
      </c>
      <c r="D8" s="428" t="s">
        <v>882</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3</v>
      </c>
      <c r="B9" s="93" t="str">
        <f>Intro!H12</f>
        <v>*</v>
      </c>
      <c r="C9" s="428" t="s">
        <v>881</v>
      </c>
      <c r="D9" s="428" t="s">
        <v>882</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3</v>
      </c>
      <c r="B10" s="93" t="str">
        <f>Intro!H13</f>
        <v>*</v>
      </c>
      <c r="C10" s="428" t="s">
        <v>881</v>
      </c>
      <c r="D10" s="428" t="s">
        <v>882</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3</v>
      </c>
      <c r="B11" s="93" t="str">
        <f>Intro!H14</f>
        <v>*</v>
      </c>
      <c r="C11" s="428" t="s">
        <v>881</v>
      </c>
      <c r="D11" s="428" t="s">
        <v>882</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3</v>
      </c>
      <c r="B12" s="93" t="str">
        <f>Intro!H15</f>
        <v>*</v>
      </c>
      <c r="C12" s="428" t="s">
        <v>881</v>
      </c>
      <c r="D12" s="428" t="s">
        <v>882</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3</v>
      </c>
      <c r="B13" s="93" t="str">
        <f>Intro!H16</f>
        <v>*</v>
      </c>
      <c r="C13" s="428" t="s">
        <v>881</v>
      </c>
      <c r="D13" s="428" t="s">
        <v>882</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3</v>
      </c>
      <c r="B14" s="93" t="str">
        <f>Intro!H17</f>
        <v>*</v>
      </c>
      <c r="C14" s="428" t="s">
        <v>881</v>
      </c>
      <c r="D14" s="428" t="s">
        <v>882</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3</v>
      </c>
      <c r="B15" s="93" t="str">
        <f>B5</f>
        <v>AZ1</v>
      </c>
      <c r="C15" s="428" t="s">
        <v>881</v>
      </c>
      <c r="D15" s="428" t="s">
        <v>882</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3</v>
      </c>
      <c r="B16" s="93" t="str">
        <f t="shared" ref="B16:B54" si="26">B6</f>
        <v>AZ2</v>
      </c>
      <c r="C16" s="428" t="s">
        <v>881</v>
      </c>
      <c r="D16" s="428" t="s">
        <v>882</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3</v>
      </c>
      <c r="B17" s="93" t="str">
        <f t="shared" si="26"/>
        <v>AZ3</v>
      </c>
      <c r="C17" s="428" t="s">
        <v>881</v>
      </c>
      <c r="D17" s="428" t="s">
        <v>882</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3</v>
      </c>
      <c r="B18" s="93" t="str">
        <f t="shared" si="26"/>
        <v>*</v>
      </c>
      <c r="C18" s="428" t="s">
        <v>881</v>
      </c>
      <c r="D18" s="428" t="s">
        <v>882</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3</v>
      </c>
      <c r="B19" s="93" t="str">
        <f t="shared" si="26"/>
        <v>*</v>
      </c>
      <c r="C19" s="428" t="s">
        <v>881</v>
      </c>
      <c r="D19" s="428" t="s">
        <v>882</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3</v>
      </c>
      <c r="B20" s="93" t="str">
        <f t="shared" si="26"/>
        <v>*</v>
      </c>
      <c r="C20" s="428" t="s">
        <v>881</v>
      </c>
      <c r="D20" s="428" t="s">
        <v>882</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3</v>
      </c>
      <c r="B21" s="93" t="str">
        <f t="shared" si="26"/>
        <v>*</v>
      </c>
      <c r="C21" s="428" t="s">
        <v>881</v>
      </c>
      <c r="D21" s="428" t="s">
        <v>882</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3</v>
      </c>
      <c r="B22" s="93" t="str">
        <f t="shared" si="26"/>
        <v>*</v>
      </c>
      <c r="C22" s="428" t="s">
        <v>881</v>
      </c>
      <c r="D22" s="428" t="s">
        <v>882</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3</v>
      </c>
      <c r="B23" s="93" t="str">
        <f t="shared" si="26"/>
        <v>*</v>
      </c>
      <c r="C23" s="428" t="s">
        <v>881</v>
      </c>
      <c r="D23" s="428" t="s">
        <v>882</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3</v>
      </c>
      <c r="B24" s="93" t="str">
        <f t="shared" si="26"/>
        <v>*</v>
      </c>
      <c r="C24" s="428" t="s">
        <v>881</v>
      </c>
      <c r="D24" s="428" t="s">
        <v>882</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3</v>
      </c>
      <c r="B25" s="93" t="str">
        <f t="shared" si="26"/>
        <v>AZ1</v>
      </c>
      <c r="C25" s="428" t="s">
        <v>881</v>
      </c>
      <c r="D25" s="428" t="s">
        <v>882</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3</v>
      </c>
      <c r="B26" s="93" t="str">
        <f t="shared" si="26"/>
        <v>AZ2</v>
      </c>
      <c r="C26" s="428" t="s">
        <v>881</v>
      </c>
      <c r="D26" s="428" t="s">
        <v>882</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3</v>
      </c>
      <c r="B27" s="93" t="str">
        <f t="shared" si="26"/>
        <v>AZ3</v>
      </c>
      <c r="C27" s="428" t="s">
        <v>881</v>
      </c>
      <c r="D27" s="428" t="s">
        <v>882</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3</v>
      </c>
      <c r="B28" s="93" t="str">
        <f t="shared" si="26"/>
        <v>*</v>
      </c>
      <c r="C28" s="428" t="s">
        <v>881</v>
      </c>
      <c r="D28" s="428" t="s">
        <v>882</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3</v>
      </c>
      <c r="B29" s="93" t="str">
        <f t="shared" si="26"/>
        <v>*</v>
      </c>
      <c r="C29" s="428" t="s">
        <v>881</v>
      </c>
      <c r="D29" s="428" t="s">
        <v>882</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3</v>
      </c>
      <c r="B30" s="93" t="str">
        <f t="shared" si="26"/>
        <v>*</v>
      </c>
      <c r="C30" s="428" t="s">
        <v>881</v>
      </c>
      <c r="D30" s="428" t="s">
        <v>882</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3</v>
      </c>
      <c r="B31" s="93" t="str">
        <f t="shared" si="26"/>
        <v>*</v>
      </c>
      <c r="C31" s="428" t="s">
        <v>881</v>
      </c>
      <c r="D31" s="428" t="s">
        <v>882</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3</v>
      </c>
      <c r="B32" s="93" t="str">
        <f t="shared" si="26"/>
        <v>*</v>
      </c>
      <c r="C32" s="428" t="s">
        <v>881</v>
      </c>
      <c r="D32" s="428" t="s">
        <v>882</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3</v>
      </c>
      <c r="B33" s="93" t="str">
        <f t="shared" si="26"/>
        <v>*</v>
      </c>
      <c r="C33" s="428" t="s">
        <v>881</v>
      </c>
      <c r="D33" s="428" t="s">
        <v>882</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3</v>
      </c>
      <c r="B34" s="93" t="str">
        <f t="shared" si="26"/>
        <v>*</v>
      </c>
      <c r="C34" s="428" t="s">
        <v>881</v>
      </c>
      <c r="D34" s="428" t="s">
        <v>882</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3</v>
      </c>
      <c r="B35" s="93" t="str">
        <f>B25</f>
        <v>AZ1</v>
      </c>
      <c r="C35" s="428" t="s">
        <v>881</v>
      </c>
      <c r="D35" s="428" t="s">
        <v>882</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3</v>
      </c>
      <c r="B36" s="93" t="str">
        <f t="shared" si="26"/>
        <v>AZ2</v>
      </c>
      <c r="C36" s="428" t="s">
        <v>881</v>
      </c>
      <c r="D36" s="428" t="s">
        <v>882</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3</v>
      </c>
      <c r="B37" s="93" t="str">
        <f t="shared" si="26"/>
        <v>AZ3</v>
      </c>
      <c r="C37" s="428" t="s">
        <v>881</v>
      </c>
      <c r="D37" s="428" t="s">
        <v>882</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3</v>
      </c>
      <c r="B38" s="93" t="str">
        <f t="shared" si="26"/>
        <v>*</v>
      </c>
      <c r="C38" s="428" t="s">
        <v>881</v>
      </c>
      <c r="D38" s="428" t="s">
        <v>882</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3</v>
      </c>
      <c r="B39" s="93" t="str">
        <f t="shared" si="26"/>
        <v>*</v>
      </c>
      <c r="C39" s="428" t="s">
        <v>881</v>
      </c>
      <c r="D39" s="428" t="s">
        <v>882</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3</v>
      </c>
      <c r="B40" s="93" t="str">
        <f t="shared" si="26"/>
        <v>*</v>
      </c>
      <c r="C40" s="428" t="s">
        <v>881</v>
      </c>
      <c r="D40" s="428" t="s">
        <v>882</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3</v>
      </c>
      <c r="B41" s="93" t="str">
        <f t="shared" si="26"/>
        <v>*</v>
      </c>
      <c r="C41" s="428" t="s">
        <v>881</v>
      </c>
      <c r="D41" s="428" t="s">
        <v>882</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3</v>
      </c>
      <c r="B42" s="93" t="str">
        <f t="shared" si="26"/>
        <v>*</v>
      </c>
      <c r="C42" s="428" t="s">
        <v>881</v>
      </c>
      <c r="D42" s="428" t="s">
        <v>882</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3</v>
      </c>
      <c r="B43" s="93" t="str">
        <f t="shared" si="26"/>
        <v>*</v>
      </c>
      <c r="C43" s="428" t="s">
        <v>881</v>
      </c>
      <c r="D43" s="428" t="s">
        <v>882</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3</v>
      </c>
      <c r="B44" s="93" t="str">
        <f t="shared" si="26"/>
        <v>*</v>
      </c>
      <c r="C44" s="428" t="s">
        <v>881</v>
      </c>
      <c r="D44" s="428" t="s">
        <v>882</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3</v>
      </c>
      <c r="B45" s="93" t="str">
        <f t="shared" si="26"/>
        <v>AZ1</v>
      </c>
      <c r="C45" s="428" t="s">
        <v>881</v>
      </c>
      <c r="D45" s="428" t="s">
        <v>882</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3</v>
      </c>
      <c r="B46" s="93" t="str">
        <f t="shared" si="26"/>
        <v>AZ2</v>
      </c>
      <c r="C46" s="428" t="s">
        <v>881</v>
      </c>
      <c r="D46" s="428" t="s">
        <v>882</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3</v>
      </c>
      <c r="B47" s="93" t="str">
        <f t="shared" si="26"/>
        <v>AZ3</v>
      </c>
      <c r="C47" s="428" t="s">
        <v>881</v>
      </c>
      <c r="D47" s="428" t="s">
        <v>882</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3</v>
      </c>
      <c r="B48" s="93" t="str">
        <f t="shared" si="26"/>
        <v>*</v>
      </c>
      <c r="C48" s="428" t="s">
        <v>881</v>
      </c>
      <c r="D48" s="428" t="s">
        <v>882</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3</v>
      </c>
      <c r="B49" s="93" t="str">
        <f t="shared" si="26"/>
        <v>*</v>
      </c>
      <c r="C49" s="428" t="s">
        <v>881</v>
      </c>
      <c r="D49" s="428" t="s">
        <v>882</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3</v>
      </c>
      <c r="B50" s="93" t="str">
        <f t="shared" si="26"/>
        <v>*</v>
      </c>
      <c r="C50" s="428" t="s">
        <v>881</v>
      </c>
      <c r="D50" s="428" t="s">
        <v>882</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3</v>
      </c>
      <c r="B51" s="93" t="str">
        <f t="shared" si="26"/>
        <v>*</v>
      </c>
      <c r="C51" s="428" t="s">
        <v>881</v>
      </c>
      <c r="D51" s="428" t="s">
        <v>882</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3</v>
      </c>
      <c r="B52" s="93" t="str">
        <f t="shared" si="26"/>
        <v>*</v>
      </c>
      <c r="C52" s="428" t="s">
        <v>881</v>
      </c>
      <c r="D52" s="428" t="s">
        <v>882</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3</v>
      </c>
      <c r="B53" s="93" t="str">
        <f t="shared" si="26"/>
        <v>*</v>
      </c>
      <c r="C53" s="428" t="s">
        <v>881</v>
      </c>
      <c r="D53" s="428" t="s">
        <v>882</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3</v>
      </c>
      <c r="B54" s="93" t="str">
        <f t="shared" si="26"/>
        <v>*</v>
      </c>
      <c r="C54" s="428" t="s">
        <v>881</v>
      </c>
      <c r="D54" s="428" t="s">
        <v>882</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4</v>
      </c>
      <c r="AZ59" s="366"/>
      <c r="BA59" s="406"/>
      <c r="BB59" s="366"/>
      <c r="BC59" s="366"/>
      <c r="BD59" s="366"/>
      <c r="BE59" s="366"/>
      <c r="BF59" s="366"/>
      <c r="BG59" s="366"/>
      <c r="BH59" s="406"/>
      <c r="BI59" s="366"/>
    </row>
    <row r="60" spans="1:68">
      <c r="B60" s="448" t="s">
        <v>80</v>
      </c>
      <c r="C60" s="449" t="s">
        <v>270</v>
      </c>
      <c r="D60"/>
      <c r="E60"/>
      <c r="F60"/>
      <c r="H60" s="650" t="str">
        <f>Intro!H8</f>
        <v>AZ1</v>
      </c>
      <c r="I60" s="654">
        <f>'Data Bus'!I60</f>
        <v>0.91754878419966857</v>
      </c>
      <c r="J60" s="651">
        <f>'Data Bus'!J60</f>
        <v>0.91760311684966356</v>
      </c>
      <c r="K60" s="652">
        <f>'Data Bus'!K60</f>
        <v>0.91761686645226259</v>
      </c>
      <c r="L60" s="653">
        <f>SUMIFS('12.1'!$C$38:$AA$38,'12.1'!$C$4:$AA$4,L$59)*I60/10</f>
        <v>1657.2766140214414</v>
      </c>
      <c r="M60" s="653">
        <f>SUMIFS('12.1'!$C$38:$AA$38,'12.1'!$C$4:$AA$4,M$59)*J60/10</f>
        <v>1673.7080851337862</v>
      </c>
      <c r="N60" s="653">
        <f>SUMIFS('12.1'!$C$38:$AA$38,'12.1'!$C$4:$AA$4,N$59)*K60/10</f>
        <v>656.64662963323906</v>
      </c>
      <c r="O60" s="1"/>
      <c r="P60" s="380" t="str">
        <f>Intro!H8</f>
        <v>AZ1</v>
      </c>
      <c r="Q60" s="484">
        <f>ROUND(SUMIFS('12.1'!$C$11:$AA$11,'12.1'!$C$4:$AA$4,Q$59)*I60,3)</f>
        <v>7569.777</v>
      </c>
      <c r="R60" s="484">
        <f>ROUND(SUMIFS('12.1'!$C$11:$AA$11,'12.1'!$C$4:$AA$4,R$59)*J60,3)</f>
        <v>5698.3149999999996</v>
      </c>
      <c r="S60" s="484">
        <f>ROUND(SUMIFS('12.1'!$C$11:$AA$11,'12.1'!$C$4:$AA$4,S$59)*K60,3)</f>
        <v>4727.5619999999999</v>
      </c>
      <c r="U60" s="389" t="s">
        <v>510</v>
      </c>
      <c r="V60" s="26" t="str">
        <f>C60</f>
        <v>Gasoline</v>
      </c>
      <c r="W60" s="429">
        <v>0</v>
      </c>
      <c r="X60" s="429">
        <v>0</v>
      </c>
      <c r="Y60" s="468">
        <f>Z60</f>
        <v>0</v>
      </c>
      <c r="Z60" s="458">
        <f t="shared" ref="Z60:AA60" si="74">W60/SUM(W$60:W$62)</f>
        <v>0</v>
      </c>
      <c r="AA60" s="458">
        <f t="shared" si="74"/>
        <v>0</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663" t="str">
        <f>RIGHT('Rail Freight'!L5,4)</f>
        <v>2010</v>
      </c>
      <c r="AZ60" s="663" t="str">
        <f>RIGHT('Rail Freight'!M5,4)</f>
        <v>2015</v>
      </c>
      <c r="BA60" s="663" t="str">
        <f>RIGHT('Rail Freight'!N5,4)</f>
        <v>2019</v>
      </c>
      <c r="BB60" s="366"/>
      <c r="BC60" s="366"/>
      <c r="BD60" s="366"/>
      <c r="BE60" s="366"/>
      <c r="BF60" s="400"/>
      <c r="BG60" s="400"/>
      <c r="BH60" s="400"/>
      <c r="BI60" s="366"/>
    </row>
    <row r="61" spans="1:68">
      <c r="B61" s="450" t="s">
        <v>90</v>
      </c>
      <c r="C61" s="449" t="s">
        <v>268</v>
      </c>
      <c r="D61"/>
      <c r="E61"/>
      <c r="F61"/>
      <c r="H61" s="450" t="str">
        <f>Intro!H9</f>
        <v>AZ2</v>
      </c>
      <c r="I61" s="655">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AZ2</v>
      </c>
      <c r="Q61" s="484">
        <f>ROUND(SUMIFS('12.1'!$C$11:$AA$11,'12.1'!$C$4:$AA$4,Q$59)*I61,3)</f>
        <v>210.09299999999999</v>
      </c>
      <c r="R61" s="484">
        <f>ROUND(SUMIFS('12.1'!$C$11:$AA$11,'12.1'!$C$4:$AA$4,R$59)*J61,3)</f>
        <v>193.95599999999999</v>
      </c>
      <c r="S61" s="484">
        <f>ROUND(SUMIFS('12.1'!$C$11:$AA$11,'12.1'!$C$4:$AA$4,S$59)*K61,3)</f>
        <v>227.78399999999999</v>
      </c>
      <c r="U61" s="389" t="s">
        <v>509</v>
      </c>
      <c r="V61" s="26" t="str">
        <f>C61</f>
        <v>Diesel</v>
      </c>
      <c r="W61" s="648">
        <f>1-W64</f>
        <v>0.40377176015473892</v>
      </c>
      <c r="X61" s="648">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658">
        <f>'Freight_Rail-DK'!K6</f>
        <v>180</v>
      </c>
      <c r="AX61" s="661">
        <f>('Freight_Rail-DK'!M6/2+'Freight_Rail-DK'!M10/2)/AX67</f>
        <v>21750</v>
      </c>
      <c r="AY61" s="669">
        <f>AW61*SUM($Q$60:$Q$62)/SUM($Y$5:$Y$54)*AY67</f>
        <v>530.05910962908717</v>
      </c>
      <c r="AZ61" s="670">
        <f>AW61*SUM($R$60:$R$62)/SUM($Z$5:$Z$54)*AZ67</f>
        <v>398.9899320881762</v>
      </c>
      <c r="BA61" s="671">
        <f>AW61*SUM($S$60:$S$62)/SUM($AA$5:$AA$54)*BA67</f>
        <v>331.01392288763395</v>
      </c>
      <c r="BB61" s="366"/>
      <c r="BC61" s="366"/>
      <c r="BD61" s="366"/>
      <c r="BE61" s="366"/>
      <c r="BF61" s="400"/>
      <c r="BG61" s="400"/>
      <c r="BH61" s="400"/>
      <c r="BI61" s="366"/>
    </row>
    <row r="62" spans="1:68">
      <c r="B62" s="451" t="s">
        <v>130</v>
      </c>
      <c r="C62" s="449" t="s">
        <v>253</v>
      </c>
      <c r="D62"/>
      <c r="E62"/>
      <c r="F62"/>
      <c r="H62" s="450" t="str">
        <f>Intro!H10</f>
        <v>AZ3</v>
      </c>
      <c r="I62" s="655">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AZ3</v>
      </c>
      <c r="Q62" s="484">
        <f>ROUND(SUMIFS('12.1'!$C$11:$AA$11,'12.1'!$C$4:$AA$4,Q$59)*I62,3)</f>
        <v>470.12900000000002</v>
      </c>
      <c r="R62" s="484">
        <f>ROUND(SUMIFS('12.1'!$C$11:$AA$11,'12.1'!$C$4:$AA$4,R$59)*J62,3)</f>
        <v>317.72800000000001</v>
      </c>
      <c r="S62" s="484">
        <f>ROUND(SUMIFS('12.1'!$C$11:$AA$11,'12.1'!$C$4:$AA$4,S$59)*K62,3)</f>
        <v>196.654</v>
      </c>
      <c r="U62" s="389" t="s">
        <v>508</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659">
        <v>0</v>
      </c>
      <c r="AX62" s="504">
        <v>0</v>
      </c>
      <c r="AY62" s="664">
        <f>AW62*SUM($Q$60:$Q$62)/SUM($Y$5:$Y$54)</f>
        <v>0</v>
      </c>
      <c r="AZ62" s="657">
        <f>AW62*SUM($Q$60:$Q$62)/SUM($Y$5:$Y$54)</f>
        <v>0</v>
      </c>
      <c r="BA62" s="665">
        <f>AW62*SUM($Q$60:$Q$62)/SUM($AA$5:$AA$54)</f>
        <v>0</v>
      </c>
      <c r="BB62" s="366"/>
      <c r="BC62" s="366"/>
      <c r="BD62" s="366"/>
      <c r="BE62" s="366"/>
      <c r="BF62" s="366"/>
      <c r="BG62" s="366"/>
      <c r="BH62" s="366"/>
      <c r="BI62" s="366"/>
    </row>
    <row r="63" spans="1:68">
      <c r="A63" s="360"/>
      <c r="B63" s="451" t="s">
        <v>50</v>
      </c>
      <c r="C63" s="449" t="s">
        <v>620</v>
      </c>
      <c r="D63" s="26"/>
      <c r="E63"/>
      <c r="F63"/>
      <c r="H63" s="450" t="str">
        <f>Intro!H11</f>
        <v>*</v>
      </c>
      <c r="I63" s="655">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Y$5:$Y$54)</f>
        <v>0</v>
      </c>
      <c r="AZ63" s="657">
        <f>AW63*SUM($Q$60:$Q$62)/SUM($Y$5:$Y$54)</f>
        <v>0</v>
      </c>
      <c r="BA63" s="665">
        <f>AW63*SUM($Q$60:$Q$62)/SUM($AA$5:$AA$54)</f>
        <v>0</v>
      </c>
      <c r="BD63" s="366"/>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655">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7</v>
      </c>
      <c r="V64" s="26" t="str">
        <f>C64</f>
        <v>Electricity</v>
      </c>
      <c r="W64" s="648">
        <f>'12.1'!W6/'12.1'!$W$5</f>
        <v>0.59622823984526108</v>
      </c>
      <c r="X64" s="648">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60">
        <f>AW62</f>
        <v>0</v>
      </c>
      <c r="AX64" s="662">
        <f>AX62</f>
        <v>0</v>
      </c>
      <c r="AY64" s="666">
        <f>AW64*SUM($Q$60:$Q$62)/SUM($Y$5:$Y$54)</f>
        <v>0</v>
      </c>
      <c r="AZ64" s="667">
        <f>AW64*SUM($Q$60:$Q$62)/SUM($Y$5:$Y$54)</f>
        <v>0</v>
      </c>
      <c r="BA64" s="668">
        <f>AW64*SUM($Q$60:$Q$62)/SUM($AA$5:$AA$54)</f>
        <v>0</v>
      </c>
      <c r="BD64" s="366"/>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655">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3</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655">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402</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4</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8</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5</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4393A-41CC-415A-8256-E68943237B73}">
  <dimension ref="B3:Z35"/>
  <sheetViews>
    <sheetView topLeftCell="F9"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7</v>
      </c>
      <c r="C3" t="s">
        <v>319</v>
      </c>
      <c r="D3" t="s">
        <v>323</v>
      </c>
    </row>
    <row r="7" spans="2:19">
      <c r="G7" t="s">
        <v>325</v>
      </c>
      <c r="H7" t="s">
        <v>317</v>
      </c>
    </row>
    <row r="8" spans="2:19">
      <c r="G8" t="s">
        <v>326</v>
      </c>
      <c r="H8" s="92" t="s">
        <v>266</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7</v>
      </c>
      <c r="H9" s="92" t="s">
        <v>310</v>
      </c>
      <c r="J9" t="str">
        <f>$H$8</f>
        <v>AZ1</v>
      </c>
      <c r="K9" t="str">
        <f>$H$9</f>
        <v>AZ2</v>
      </c>
      <c r="L9" t="str">
        <f>$H$10</f>
        <v>AZ3</v>
      </c>
      <c r="M9" t="str">
        <f>$H$11</f>
        <v>*</v>
      </c>
      <c r="N9" t="str">
        <f>$H$12</f>
        <v>*</v>
      </c>
      <c r="O9" t="str">
        <f>$H$13</f>
        <v>*</v>
      </c>
      <c r="P9" t="str">
        <f>$H$14</f>
        <v>*</v>
      </c>
      <c r="Q9" t="str">
        <f>$H$15</f>
        <v>*</v>
      </c>
      <c r="R9" t="str">
        <f>$H$16</f>
        <v>*</v>
      </c>
      <c r="S9" t="str">
        <f>$H$17</f>
        <v>*</v>
      </c>
    </row>
    <row r="10" spans="2:19">
      <c r="G10" t="s">
        <v>328</v>
      </c>
      <c r="H10" s="92" t="s">
        <v>336</v>
      </c>
    </row>
    <row r="11" spans="2:19">
      <c r="B11" t="s">
        <v>322</v>
      </c>
      <c r="G11" t="s">
        <v>329</v>
      </c>
      <c r="H11" s="92" t="s">
        <v>309</v>
      </c>
    </row>
    <row r="12" spans="2:19">
      <c r="B12" t="s">
        <v>311</v>
      </c>
      <c r="C12" t="s">
        <v>324</v>
      </c>
      <c r="G12" t="s">
        <v>330</v>
      </c>
      <c r="H12" s="92" t="s">
        <v>309</v>
      </c>
    </row>
    <row r="13" spans="2:19">
      <c r="B13" t="s">
        <v>313</v>
      </c>
      <c r="G13" t="s">
        <v>331</v>
      </c>
      <c r="H13" s="92" t="s">
        <v>309</v>
      </c>
    </row>
    <row r="14" spans="2:19">
      <c r="G14" t="s">
        <v>332</v>
      </c>
      <c r="H14" s="92" t="s">
        <v>309</v>
      </c>
    </row>
    <row r="15" spans="2:19">
      <c r="G15" t="s">
        <v>333</v>
      </c>
      <c r="H15" s="92" t="s">
        <v>309</v>
      </c>
    </row>
    <row r="16" spans="2:19">
      <c r="G16" t="s">
        <v>334</v>
      </c>
      <c r="H16" s="92" t="s">
        <v>309</v>
      </c>
    </row>
    <row r="17" spans="7:26">
      <c r="G17" t="s">
        <v>335</v>
      </c>
      <c r="H17" s="92" t="s">
        <v>309</v>
      </c>
    </row>
    <row r="22" spans="7:26">
      <c r="H22" t="s">
        <v>1210</v>
      </c>
    </row>
    <row r="23" spans="7:26">
      <c r="I23" s="838" t="s">
        <v>824</v>
      </c>
      <c r="J23" s="838"/>
      <c r="K23" s="838"/>
      <c r="L23" s="838" t="s">
        <v>821</v>
      </c>
      <c r="M23" s="838"/>
      <c r="N23" s="838"/>
      <c r="O23" s="838" t="s">
        <v>822</v>
      </c>
      <c r="P23" s="838"/>
      <c r="Q23" s="838"/>
    </row>
    <row r="24" spans="7:26">
      <c r="I24" s="1" t="str">
        <f>RIGHT(Cars!P5,4)</f>
        <v>2010</v>
      </c>
      <c r="J24" s="1" t="str">
        <f>RIGHT(Cars!Q5,4)</f>
        <v>2015</v>
      </c>
      <c r="K24" s="1" t="str">
        <f>RIGHT(Cars!R5,4)</f>
        <v>2019</v>
      </c>
      <c r="L24">
        <v>2010</v>
      </c>
      <c r="M24">
        <v>2015</v>
      </c>
      <c r="N24">
        <v>2020</v>
      </c>
      <c r="O24">
        <v>2010</v>
      </c>
      <c r="P24">
        <v>2015</v>
      </c>
      <c r="Q24">
        <v>2019</v>
      </c>
      <c r="T24" t="s">
        <v>1201</v>
      </c>
      <c r="U24" t="s">
        <v>1202</v>
      </c>
      <c r="V24" t="s">
        <v>1203</v>
      </c>
      <c r="W24" t="s">
        <v>1204</v>
      </c>
      <c r="X24">
        <v>2010</v>
      </c>
      <c r="Y24">
        <v>2015</v>
      </c>
      <c r="Z24">
        <v>2020</v>
      </c>
    </row>
    <row r="25" spans="7:26">
      <c r="H25" s="100" t="s">
        <v>253</v>
      </c>
      <c r="I25" s="426">
        <v>1</v>
      </c>
      <c r="J25" s="426">
        <v>1</v>
      </c>
      <c r="K25" s="832">
        <v>1</v>
      </c>
      <c r="L25">
        <f>X30*1000</f>
        <v>0</v>
      </c>
      <c r="M25">
        <f>Y30*1000</f>
        <v>0</v>
      </c>
      <c r="N25">
        <f>Z30*1000</f>
        <v>417.38780907326088</v>
      </c>
      <c r="O25">
        <f>SUMIFS('4_3_3'!$F$5:$F$22,'4_3_3'!$A$5:$A$22,Intro!$H25)</f>
        <v>901.1</v>
      </c>
      <c r="P25">
        <f>SUMIFS('4_3_3'!$K$5:$K$22,'4_3_3'!$A$5:$A$22,Intro!$H25)</f>
        <v>1177.2</v>
      </c>
      <c r="Q25">
        <f>SUMIFS('4_3_3'!$O$5:$O$22,'4_3_3'!$A$5:$A$22,Intro!$H25)</f>
        <v>872.3</v>
      </c>
      <c r="T25" t="s">
        <v>1212</v>
      </c>
      <c r="U25" t="s">
        <v>1205</v>
      </c>
      <c r="V25" t="s">
        <v>267</v>
      </c>
      <c r="W25" t="s">
        <v>1185</v>
      </c>
      <c r="X25">
        <v>1.4830810797394431</v>
      </c>
      <c r="Y25">
        <v>0.92518160646000935</v>
      </c>
      <c r="Z25">
        <v>0.88965396412942532</v>
      </c>
    </row>
    <row r="26" spans="7:26">
      <c r="H26" s="100" t="s">
        <v>620</v>
      </c>
      <c r="I26" s="426">
        <v>1</v>
      </c>
      <c r="J26" s="426">
        <v>1</v>
      </c>
      <c r="K26" s="832">
        <v>1</v>
      </c>
      <c r="L26">
        <f>X32*1000</f>
        <v>0</v>
      </c>
      <c r="M26">
        <f>Y32*1000</f>
        <v>0</v>
      </c>
      <c r="N26">
        <f>Z32*1000</f>
        <v>0</v>
      </c>
      <c r="O26">
        <f>SUMIFS('4_3_3'!$F$5:$F$22,'4_3_3'!$A$5:$A$22,Intro!$H26)</f>
        <v>0</v>
      </c>
      <c r="P26">
        <f>SUMIFS('4_3_3'!$K$5:$K$22,'4_3_3'!$A$5:$A$22,Intro!$H26)</f>
        <v>0</v>
      </c>
      <c r="Q26">
        <f>SUMIFS('4_3_3'!$O$5:$O$22,'4_3_3'!$A$5:$A$22,Intro!$H26)</f>
        <v>0</v>
      </c>
      <c r="T26" t="s">
        <v>1212</v>
      </c>
      <c r="U26" t="s">
        <v>1205</v>
      </c>
      <c r="V26" t="s">
        <v>1206</v>
      </c>
      <c r="W26" t="s">
        <v>241</v>
      </c>
      <c r="X26">
        <v>22.008483613553857</v>
      </c>
      <c r="Y26">
        <v>33.066825582149669</v>
      </c>
      <c r="Z26">
        <v>35.201525922948235</v>
      </c>
    </row>
    <row r="27" spans="7:26">
      <c r="H27" s="100" t="s">
        <v>270</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12</v>
      </c>
      <c r="U27" t="s">
        <v>1205</v>
      </c>
      <c r="V27" t="s">
        <v>1206</v>
      </c>
      <c r="W27" t="s">
        <v>1207</v>
      </c>
      <c r="X27">
        <v>44.046960474991728</v>
      </c>
      <c r="Y27">
        <v>59.460291812517603</v>
      </c>
      <c r="Z27">
        <v>57.089040920530742</v>
      </c>
    </row>
    <row r="28" spans="7:26">
      <c r="H28" s="100" t="s">
        <v>271</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12</v>
      </c>
      <c r="U28" t="s">
        <v>1205</v>
      </c>
      <c r="V28" t="s">
        <v>1206</v>
      </c>
      <c r="W28" t="s">
        <v>242</v>
      </c>
      <c r="X28">
        <v>6.1432467362335999E-2</v>
      </c>
      <c r="Z28">
        <v>6.2105835714573697E-2</v>
      </c>
    </row>
    <row r="29" spans="7:26">
      <c r="H29" s="100" t="s">
        <v>268</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12</v>
      </c>
      <c r="U29" t="s">
        <v>1205</v>
      </c>
      <c r="V29" t="s">
        <v>1206</v>
      </c>
      <c r="W29" t="s">
        <v>251</v>
      </c>
      <c r="X29">
        <v>5.834236462657195</v>
      </c>
      <c r="Y29">
        <v>10.642813329844694</v>
      </c>
      <c r="Z29">
        <v>13.606604571561675</v>
      </c>
    </row>
    <row r="30" spans="7:26">
      <c r="H30" s="100" t="s">
        <v>1053</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12</v>
      </c>
      <c r="U30" t="s">
        <v>1205</v>
      </c>
      <c r="V30" t="s">
        <v>1206</v>
      </c>
      <c r="W30" t="s">
        <v>253</v>
      </c>
      <c r="Z30">
        <v>0.4173878090732609</v>
      </c>
    </row>
    <row r="31" spans="7:26">
      <c r="H31" s="100" t="s">
        <v>267</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12</v>
      </c>
      <c r="U31" t="s">
        <v>1205</v>
      </c>
      <c r="V31" t="s">
        <v>1206</v>
      </c>
      <c r="W31" t="s">
        <v>1208</v>
      </c>
      <c r="X31">
        <v>0.245729869449344</v>
      </c>
      <c r="Y31">
        <v>0.21185955608994</v>
      </c>
      <c r="Z31">
        <v>0.24842334285829501</v>
      </c>
    </row>
    <row r="32" spans="7:26">
      <c r="H32" s="425" t="s">
        <v>823</v>
      </c>
      <c r="I32" s="426">
        <v>1</v>
      </c>
      <c r="J32" s="426">
        <v>1</v>
      </c>
      <c r="K32" s="832">
        <v>1</v>
      </c>
      <c r="O32">
        <f>SUMIFS('4_3_3'!$F$5:$F$22,'4_3_3'!$A$5:$A$22,Intro!$H32)</f>
        <v>1410.3</v>
      </c>
      <c r="P32">
        <f>SUMIFS('4_3_3'!$K$5:$K$22,'4_3_3'!$A$5:$A$22,Intro!$H32)</f>
        <v>1989.8000000000002</v>
      </c>
      <c r="Q32">
        <f>SUMIFS('4_3_3'!$O$5:$O$22,'4_3_3'!$A$5:$A$22,Intro!$H32)</f>
        <v>2582.1</v>
      </c>
      <c r="T32" t="s">
        <v>353</v>
      </c>
      <c r="U32" t="s">
        <v>1205</v>
      </c>
      <c r="V32" t="s">
        <v>1209</v>
      </c>
      <c r="W32" t="s">
        <v>1186</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7B915-06C2-46D9-BDF0-BB7A3D29DAE4}">
  <sheetPr>
    <tabColor rgb="FF00B050"/>
  </sheetPr>
  <dimension ref="A2:AQ15"/>
  <sheetViews>
    <sheetView topLeftCell="S1" zoomScaleNormal="100" workbookViewId="0">
      <selection activeCell="AB22" sqref="AB22"/>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8</v>
      </c>
      <c r="G5" s="372" t="s">
        <v>580</v>
      </c>
      <c r="H5" s="45" t="s">
        <v>263</v>
      </c>
      <c r="I5" s="45" t="s">
        <v>262</v>
      </c>
      <c r="J5" s="45" t="s">
        <v>289</v>
      </c>
      <c r="K5" s="67" t="s">
        <v>288</v>
      </c>
      <c r="L5" s="66" t="s">
        <v>287</v>
      </c>
      <c r="M5" s="67" t="s">
        <v>286</v>
      </c>
      <c r="N5" s="67" t="s">
        <v>825</v>
      </c>
      <c r="O5" s="67" t="s">
        <v>826</v>
      </c>
      <c r="P5" s="66" t="s">
        <v>285</v>
      </c>
      <c r="Q5" s="67" t="s">
        <v>284</v>
      </c>
      <c r="R5" s="67" t="s">
        <v>283</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2</v>
      </c>
      <c r="AD5" s="65" t="s">
        <v>628</v>
      </c>
      <c r="AE5" s="51"/>
    </row>
    <row r="6" spans="1:32" ht="25" thickBot="1">
      <c r="C6" s="63" t="s">
        <v>280</v>
      </c>
      <c r="D6" s="63"/>
      <c r="E6" s="63"/>
      <c r="F6" s="63"/>
      <c r="G6" s="63"/>
      <c r="H6" s="63" t="s">
        <v>272</v>
      </c>
      <c r="I6" s="63" t="s">
        <v>279</v>
      </c>
      <c r="J6" s="63"/>
      <c r="K6" s="63" t="s">
        <v>576</v>
      </c>
      <c r="L6" s="63" t="s">
        <v>875</v>
      </c>
      <c r="M6" s="64" t="s">
        <v>278</v>
      </c>
      <c r="N6" s="64" t="s">
        <v>278</v>
      </c>
      <c r="O6" s="64" t="s">
        <v>278</v>
      </c>
      <c r="P6" s="63" t="s">
        <v>277</v>
      </c>
      <c r="Q6" s="63" t="s">
        <v>276</v>
      </c>
      <c r="R6" s="63" t="s">
        <v>275</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3</v>
      </c>
      <c r="AD6" s="62" t="s">
        <v>1191</v>
      </c>
      <c r="AE6" s="58" t="s">
        <v>12</v>
      </c>
    </row>
    <row r="7" spans="1:32">
      <c r="A7" s="1">
        <v>1</v>
      </c>
      <c r="C7" s="1" t="str">
        <f>HLOOKUP("Name",Intro!$H$7:$H$17,1+A7)</f>
        <v>AZ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72</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5.1199999999999996E-3</v>
      </c>
      <c r="T7" s="54">
        <f>IF($D7="","",ROUNDUP(SUMIFS('Data Aviation'!Q$5:Q$34,'Data Aviation'!$B$5:$B$34,$C7,'Data Aviation'!$C$5:$C$34,$F7,'Data Aviation'!$D$5:$D$34,$G7,'Data Aviation'!$G$5:$G$34,VLOOKUP($H7,'Data Aviation'!$B$40:$C$47,2,FALSE))/1000,5))</f>
        <v>1.5509999999999999E-2</v>
      </c>
      <c r="U7" s="54">
        <f>IF($D7="","",ROUNDUP(SUMIFS('Data Aviation'!R$5:R$34,'Data Aviation'!$B$5:$B$34,$C7,'Data Aviation'!$C$5:$C$34,$F7,'Data Aviation'!$D$5:$D$34,$G7,'Data Aviation'!$G$5:$G$34,VLOOKUP($H7,'Data Aviation'!$B$40:$C$47,2,FALSE))/1000,5))</f>
        <v>1.8419999999999999E-2</v>
      </c>
      <c r="V7" s="54">
        <f>IF($D7="","",ROUNDUP(SUMIFS('Data Aviation'!S$5:S$34,'Data Aviation'!$B$5:$B$34,$C7,'Data Aviation'!$C$5:$C$34,$F7,'Data Aviation'!$D$5:$D$34,$G7,'Data Aviation'!$G$5:$G$34,VLOOKUP($H7,'Data Aviation'!$B$40:$C$47,2,FALSE))/1000,5))</f>
        <v>1.7809999999999999E-2</v>
      </c>
      <c r="W7" s="54">
        <f>IF($D7="","",ROUNDUP(SUMIFS('Data Aviation'!T$5:T$34,'Data Aviation'!$B$5:$B$34,$C7,'Data Aviation'!$C$5:$C$34,$F7,'Data Aviation'!$D$5:$D$34,$G7,'Data Aviation'!$G$5:$G$34,VLOOKUP($H7,'Data Aviation'!$B$40:$C$47,2,FALSE))/1000,5))</f>
        <v>1.474E-2</v>
      </c>
      <c r="X7" s="54">
        <f>IF($D7="","",ROUNDUP(SUMIFS('Data Aviation'!U$5:U$34,'Data Aviation'!$B$5:$B$34,$C7,'Data Aviation'!$C$5:$C$34,$F7,'Data Aviation'!$D$5:$D$34,$G7,'Data Aviation'!$G$5:$G$34,VLOOKUP($H7,'Data Aviation'!$B$40:$C$47,2,FALSE))/1000,5))</f>
        <v>1.167E-2</v>
      </c>
      <c r="Y7" s="54">
        <f>IF($D7="","",ROUNDUP(SUMIFS('Data Aviation'!V$5:V$34,'Data Aviation'!$B$5:$B$34,$C7,'Data Aviation'!$C$5:$C$34,$F7,'Data Aviation'!$D$5:$D$34,$G7,'Data Aviation'!$G$5:$G$34,VLOOKUP($H7,'Data Aviation'!$B$40:$C$47,2,FALSE))/1000,5))</f>
        <v>8.6E-3</v>
      </c>
      <c r="Z7" s="54">
        <f>IF($D7="","",ROUNDUP(SUMIFS('Data Aviation'!W$5:W$34,'Data Aviation'!$B$5:$B$34,$C7,'Data Aviation'!$C$5:$C$34,$F7,'Data Aviation'!$D$5:$D$34,$G7,'Data Aviation'!$G$5:$G$34,VLOOKUP($H7,'Data Aviation'!$B$40:$C$47,2,FALSE))/1000,5))</f>
        <v>5.5299999999999993E-3</v>
      </c>
      <c r="AA7" s="54">
        <f>IF($D7="","",ROUNDUP(SUMIFS('Data Aviation'!X$5:X$34,'Data Aviation'!$B$5:$B$34,$C7,'Data Aviation'!$C$5:$C$34,$F7,'Data Aviation'!$D$5:$D$34,$G7,'Data Aviation'!$G$5:$G$34,VLOOKUP($H7,'Data Aviation'!$B$40:$C$47,2,FALSE))/1000,5))</f>
        <v>2.4599999999999999E-3</v>
      </c>
      <c r="AB7" s="837">
        <f>Sources!$R$126</f>
        <v>40.971295478940782</v>
      </c>
      <c r="AD7" s="51">
        <f>S7*P7*K7*L7*Q7</f>
        <v>215.04000000000002</v>
      </c>
      <c r="AE7" s="26">
        <f>S7*P7*K7/M7</f>
        <v>0.84681487151176105</v>
      </c>
    </row>
    <row r="8" spans="1:32" customFormat="1">
      <c r="A8" s="1">
        <v>1</v>
      </c>
      <c r="B8" s="1"/>
      <c r="C8" s="1" t="str">
        <f>HLOOKUP("Name",Intro!$H$7:$H$17,1+A8)</f>
        <v>AZ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72</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2.32E-3</v>
      </c>
      <c r="T8" s="54">
        <f>IF($D8="","",ROUNDUP(SUMIFS('Data Aviation'!Q$5:Q$34,'Data Aviation'!$B$5:$B$34,$C8,'Data Aviation'!$C$5:$C$34,$F8,'Data Aviation'!$D$5:$D$34,$G8,'Data Aviation'!$G$5:$G$34,VLOOKUP($H8,'Data Aviation'!$B$40:$C$47,2,FALSE))/1000,5))</f>
        <v>4.62E-3</v>
      </c>
      <c r="U8" s="54">
        <f>IF($D8="","",ROUNDUP(SUMIFS('Data Aviation'!R$5:R$34,'Data Aviation'!$B$5:$B$34,$C8,'Data Aviation'!$C$5:$C$34,$F8,'Data Aviation'!$D$5:$D$34,$G8,'Data Aviation'!$G$5:$G$34,VLOOKUP($H8,'Data Aviation'!$B$40:$C$47,2,FALSE))/1000,5))</f>
        <v>6.6999999999999994E-3</v>
      </c>
      <c r="V8" s="54">
        <f>IF($D8="","",ROUNDUP(SUMIFS('Data Aviation'!S$5:S$34,'Data Aviation'!$B$5:$B$34,$C8,'Data Aviation'!$C$5:$C$34,$F8,'Data Aviation'!$D$5:$D$34,$G8,'Data Aviation'!$G$5:$G$34,VLOOKUP($H8,'Data Aviation'!$B$40:$C$47,2,FALSE))/1000,5))</f>
        <v>6.4799999999999996E-3</v>
      </c>
      <c r="W8" s="54">
        <f>IF($D8="","",ROUNDUP(SUMIFS('Data Aviation'!T$5:T$34,'Data Aviation'!$B$5:$B$34,$C8,'Data Aviation'!$C$5:$C$34,$F8,'Data Aviation'!$D$5:$D$34,$G8,'Data Aviation'!$G$5:$G$34,VLOOKUP($H8,'Data Aviation'!$B$40:$C$47,2,FALSE))/1000,5))</f>
        <v>5.3599999999999993E-3</v>
      </c>
      <c r="X8" s="54">
        <f>IF($D8="","",ROUNDUP(SUMIFS('Data Aviation'!U$5:U$34,'Data Aviation'!$B$5:$B$34,$C8,'Data Aviation'!$C$5:$C$34,$F8,'Data Aviation'!$D$5:$D$34,$G8,'Data Aviation'!$G$5:$G$34,VLOOKUP($H8,'Data Aviation'!$B$40:$C$47,2,FALSE))/1000,5))</f>
        <v>4.2499999999999994E-3</v>
      </c>
      <c r="Y8" s="54">
        <f>IF($D8="","",ROUNDUP(SUMIFS('Data Aviation'!V$5:V$34,'Data Aviation'!$B$5:$B$34,$C8,'Data Aviation'!$C$5:$C$34,$F8,'Data Aviation'!$D$5:$D$34,$G8,'Data Aviation'!$G$5:$G$34,VLOOKUP($H8,'Data Aviation'!$B$40:$C$47,2,FALSE))/1000,5))</f>
        <v>3.13E-3</v>
      </c>
      <c r="Z8" s="54">
        <f>IF($D8="","",ROUNDUP(SUMIFS('Data Aviation'!W$5:W$34,'Data Aviation'!$B$5:$B$34,$C8,'Data Aviation'!$C$5:$C$34,$F8,'Data Aviation'!$D$5:$D$34,$G8,'Data Aviation'!$G$5:$G$34,VLOOKUP($H8,'Data Aviation'!$B$40:$C$47,2,FALSE))/1000,5))</f>
        <v>2.0100000000000001E-3</v>
      </c>
      <c r="AA8" s="54">
        <f>IF($D8="","",ROUNDUP(SUMIFS('Data Aviation'!X$5:X$34,'Data Aviation'!$B$5:$B$34,$C8,'Data Aviation'!$C$5:$C$34,$F8,'Data Aviation'!$D$5:$D$34,$G8,'Data Aviation'!$G$5:$G$34,VLOOKUP($H8,'Data Aviation'!$B$40:$C$47,2,FALSE))/1000,5))</f>
        <v>8.9999999999999998E-4</v>
      </c>
      <c r="AB8" s="837">
        <f>Sources!$R$126</f>
        <v>40.971295478940782</v>
      </c>
      <c r="AC8" s="1"/>
      <c r="AD8" s="51">
        <f t="shared" ref="AD8:AD15" si="2">S8*P8*K8*L8*Q8</f>
        <v>555.55688643001577</v>
      </c>
      <c r="AE8" s="26">
        <f t="shared" ref="AE8:AE15" si="3">S8*P8*K8/M8</f>
        <v>0.5065518002029924</v>
      </c>
      <c r="AF8" s="26"/>
    </row>
    <row r="9" spans="1:32" customFormat="1" ht="16" thickBot="1">
      <c r="A9" s="1">
        <v>1</v>
      </c>
      <c r="B9" s="1"/>
      <c r="C9" s="1" t="str">
        <f>HLOOKUP("Name",Intro!$H$7:$H$17,1+A9)</f>
        <v>AZ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72</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9.2599999999999991E-3</v>
      </c>
      <c r="T9" s="54">
        <f>IF($D9="","",ROUNDUP(SUMIFS('Data Aviation'!Q$5:Q$34,'Data Aviation'!$B$5:$B$34,$C9,'Data Aviation'!$C$5:$C$34,$F9,'Data Aviation'!$D$5:$D$34,$G9,'Data Aviation'!$G$5:$G$34,VLOOKUP($H9,'Data Aviation'!$B$40:$C$47,2,FALSE))/1000,5))</f>
        <v>1.847E-2</v>
      </c>
      <c r="U9" s="54">
        <f>IF($D9="","",ROUNDUP(SUMIFS('Data Aviation'!R$5:R$34,'Data Aviation'!$B$5:$B$34,$C9,'Data Aviation'!$C$5:$C$34,$F9,'Data Aviation'!$D$5:$D$34,$G9,'Data Aviation'!$G$5:$G$34,VLOOKUP($H9,'Data Aviation'!$B$40:$C$47,2,FALSE))/1000,5))</f>
        <v>2.6790000000000001E-2</v>
      </c>
      <c r="V9" s="54">
        <f>IF($D9="","",ROUNDUP(SUMIFS('Data Aviation'!S$5:S$34,'Data Aviation'!$B$5:$B$34,$C9,'Data Aviation'!$C$5:$C$34,$F9,'Data Aviation'!$D$5:$D$34,$G9,'Data Aviation'!$G$5:$G$34,VLOOKUP($H9,'Data Aviation'!$B$40:$C$47,2,FALSE))/1000,5))</f>
        <v>2.589E-2</v>
      </c>
      <c r="W9" s="54">
        <f>IF($D9="","",ROUNDUP(SUMIFS('Data Aviation'!T$5:T$34,'Data Aviation'!$B$5:$B$34,$C9,'Data Aviation'!$C$5:$C$34,$F9,'Data Aviation'!$D$5:$D$34,$G9,'Data Aviation'!$G$5:$G$34,VLOOKUP($H9,'Data Aviation'!$B$40:$C$47,2,FALSE))/1000,5))</f>
        <v>2.1430000000000001E-2</v>
      </c>
      <c r="X9" s="54">
        <f>IF($D9="","",ROUNDUP(SUMIFS('Data Aviation'!U$5:U$34,'Data Aviation'!$B$5:$B$34,$C9,'Data Aviation'!$C$5:$C$34,$F9,'Data Aviation'!$D$5:$D$34,$G9,'Data Aviation'!$G$5:$G$34,VLOOKUP($H9,'Data Aviation'!$B$40:$C$47,2,FALSE))/1000,5))</f>
        <v>1.6969999999999999E-2</v>
      </c>
      <c r="Y9" s="54">
        <f>IF($D9="","",ROUNDUP(SUMIFS('Data Aviation'!V$5:V$34,'Data Aviation'!$B$5:$B$34,$C9,'Data Aviation'!$C$5:$C$34,$F9,'Data Aviation'!$D$5:$D$34,$G9,'Data Aviation'!$G$5:$G$34,VLOOKUP($H9,'Data Aviation'!$B$40:$C$47,2,FALSE))/1000,5))</f>
        <v>1.2499999999999999E-2</v>
      </c>
      <c r="Z9" s="54">
        <f>IF($D9="","",ROUNDUP(SUMIFS('Data Aviation'!W$5:W$34,'Data Aviation'!$B$5:$B$34,$C9,'Data Aviation'!$C$5:$C$34,$F9,'Data Aviation'!$D$5:$D$34,$G9,'Data Aviation'!$G$5:$G$34,VLOOKUP($H9,'Data Aviation'!$B$40:$C$47,2,FALSE))/1000,5))</f>
        <v>8.0400000000000003E-3</v>
      </c>
      <c r="AA9" s="54">
        <f>IF($D9="","",ROUNDUP(SUMIFS('Data Aviation'!X$5:X$34,'Data Aviation'!$B$5:$B$34,$C9,'Data Aviation'!$C$5:$C$34,$F9,'Data Aviation'!$D$5:$D$34,$G9,'Data Aviation'!$G$5:$G$34,VLOOKUP($H9,'Data Aviation'!$B$40:$C$47,2,FALSE))/1000,5))</f>
        <v>3.5799999999999998E-3</v>
      </c>
      <c r="AB9" s="837">
        <f>Sources!$R$126</f>
        <v>40.971295478940782</v>
      </c>
      <c r="AC9" s="1"/>
      <c r="AD9" s="51">
        <f t="shared" si="2"/>
        <v>2217.4382622163557</v>
      </c>
      <c r="AE9" s="26">
        <f t="shared" si="3"/>
        <v>2.0218403749481504</v>
      </c>
      <c r="AF9" s="26"/>
    </row>
    <row r="10" spans="1:32" customFormat="1">
      <c r="A10" s="1">
        <f t="shared" ref="A10:A15" si="4">A7+1</f>
        <v>2</v>
      </c>
      <c r="B10" s="1"/>
      <c r="C10" s="1" t="str">
        <f>HLOOKUP("Name",Intro!$H$7:$H$17,1+A10)</f>
        <v>AZ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72</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2.9E-4</v>
      </c>
      <c r="T10" s="54">
        <f>IF($D10="","",ROUNDUP(SUMIFS('Data Aviation'!Q$5:Q$34,'Data Aviation'!$B$5:$B$34,$C10,'Data Aviation'!$C$5:$C$34,$F10,'Data Aviation'!$D$5:$D$34,$G10,'Data Aviation'!$G$5:$G$34,VLOOKUP($H10,'Data Aviation'!$B$40:$C$47,2,FALSE))/1000,5))</f>
        <v>8.7000000000000001E-4</v>
      </c>
      <c r="U10" s="54">
        <f>IF($D10="","",ROUNDUP(SUMIFS('Data Aviation'!R$5:R$34,'Data Aviation'!$B$5:$B$34,$C10,'Data Aviation'!$C$5:$C$34,$F10,'Data Aviation'!$D$5:$D$34,$G10,'Data Aviation'!$G$5:$G$34,VLOOKUP($H10,'Data Aviation'!$B$40:$C$47,2,FALSE))/1000,5))</f>
        <v>1.0300000000000001E-3</v>
      </c>
      <c r="V10" s="54">
        <f>IF($D10="","",ROUNDUP(SUMIFS('Data Aviation'!S$5:S$34,'Data Aviation'!$B$5:$B$34,$C10,'Data Aviation'!$C$5:$C$34,$F10,'Data Aviation'!$D$5:$D$34,$G10,'Data Aviation'!$G$5:$G$34,VLOOKUP($H10,'Data Aviation'!$B$40:$C$47,2,FALSE))/1000,5))</f>
        <v>9.8999999999999999E-4</v>
      </c>
      <c r="W10" s="54">
        <f>IF($D10="","",ROUNDUP(SUMIFS('Data Aviation'!T$5:T$34,'Data Aviation'!$B$5:$B$34,$C10,'Data Aviation'!$C$5:$C$34,$F10,'Data Aviation'!$D$5:$D$34,$G10,'Data Aviation'!$G$5:$G$34,VLOOKUP($H10,'Data Aviation'!$B$40:$C$47,2,FALSE))/1000,5))</f>
        <v>8.1999999999999998E-4</v>
      </c>
      <c r="X10" s="54">
        <f>IF($D10="","",ROUNDUP(SUMIFS('Data Aviation'!U$5:U$34,'Data Aviation'!$B$5:$B$34,$C10,'Data Aviation'!$C$5:$C$34,$F10,'Data Aviation'!$D$5:$D$34,$G10,'Data Aviation'!$G$5:$G$34,VLOOKUP($H10,'Data Aviation'!$B$40:$C$47,2,FALSE))/1000,5))</f>
        <v>6.5000000000000008E-4</v>
      </c>
      <c r="Y10" s="54">
        <f>IF($D10="","",ROUNDUP(SUMIFS('Data Aviation'!V$5:V$34,'Data Aviation'!$B$5:$B$34,$C10,'Data Aviation'!$C$5:$C$34,$F10,'Data Aviation'!$D$5:$D$34,$G10,'Data Aviation'!$G$5:$G$34,VLOOKUP($H10,'Data Aviation'!$B$40:$C$47,2,FALSE))/1000,5))</f>
        <v>4.8000000000000001E-4</v>
      </c>
      <c r="Z10" s="54">
        <f>IF($D10="","",ROUNDUP(SUMIFS('Data Aviation'!W$5:W$34,'Data Aviation'!$B$5:$B$34,$C10,'Data Aviation'!$C$5:$C$34,$F10,'Data Aviation'!$D$5:$D$34,$G10,'Data Aviation'!$G$5:$G$34,VLOOKUP($H10,'Data Aviation'!$B$40:$C$47,2,FALSE))/1000,5))</f>
        <v>3.1E-4</v>
      </c>
      <c r="AA10" s="54">
        <f>IF($D10="","",ROUNDUP(SUMIFS('Data Aviation'!X$5:X$34,'Data Aviation'!$B$5:$B$34,$C10,'Data Aviation'!$C$5:$C$34,$F10,'Data Aviation'!$D$5:$D$34,$G10,'Data Aviation'!$G$5:$G$34,VLOOKUP($H10,'Data Aviation'!$B$40:$C$47,2,FALSE))/1000,5))</f>
        <v>1.3999999999999999E-4</v>
      </c>
      <c r="AB10" s="837">
        <f>Sources!$R$126</f>
        <v>40.971295478940782</v>
      </c>
      <c r="AC10" s="1"/>
      <c r="AD10" s="51">
        <f t="shared" si="2"/>
        <v>12.180000000000001</v>
      </c>
      <c r="AE10" s="26">
        <f t="shared" si="3"/>
        <v>4.7964123581720843E-2</v>
      </c>
      <c r="AF10" s="1"/>
    </row>
    <row r="11" spans="1:32" customFormat="1">
      <c r="A11" s="1">
        <f t="shared" si="4"/>
        <v>2</v>
      </c>
      <c r="B11" s="1"/>
      <c r="C11" s="1" t="str">
        <f>HLOOKUP("Name",Intro!$H$7:$H$17,1+A11)</f>
        <v>AZ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72</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1.3000000000000002E-4</v>
      </c>
      <c r="T11" s="54">
        <f>IF($D11="","",ROUNDUP(SUMIFS('Data Aviation'!Q$5:Q$34,'Data Aviation'!$B$5:$B$34,$C11,'Data Aviation'!$C$5:$C$34,$F11,'Data Aviation'!$D$5:$D$34,$G11,'Data Aviation'!$G$5:$G$34,VLOOKUP($H11,'Data Aviation'!$B$40:$C$47,2,FALSE))/1000,5))</f>
        <v>2.6000000000000003E-4</v>
      </c>
      <c r="U11" s="54">
        <f>IF($D11="","",ROUNDUP(SUMIFS('Data Aviation'!R$5:R$34,'Data Aviation'!$B$5:$B$34,$C11,'Data Aviation'!$C$5:$C$34,$F11,'Data Aviation'!$D$5:$D$34,$G11,'Data Aviation'!$G$5:$G$34,VLOOKUP($H11,'Data Aviation'!$B$40:$C$47,2,FALSE))/1000,5))</f>
        <v>3.8000000000000002E-4</v>
      </c>
      <c r="V11" s="54">
        <f>IF($D11="","",ROUNDUP(SUMIFS('Data Aviation'!S$5:S$34,'Data Aviation'!$B$5:$B$34,$C11,'Data Aviation'!$C$5:$C$34,$F11,'Data Aviation'!$D$5:$D$34,$G11,'Data Aviation'!$G$5:$G$34,VLOOKUP($H11,'Data Aviation'!$B$40:$C$47,2,FALSE))/1000,5))</f>
        <v>3.6000000000000002E-4</v>
      </c>
      <c r="W11" s="54">
        <f>IF($D11="","",ROUNDUP(SUMIFS('Data Aviation'!T$5:T$34,'Data Aviation'!$B$5:$B$34,$C11,'Data Aviation'!$C$5:$C$34,$F11,'Data Aviation'!$D$5:$D$34,$G11,'Data Aviation'!$G$5:$G$34,VLOOKUP($H11,'Data Aviation'!$B$40:$C$47,2,FALSE))/1000,5))</f>
        <v>3.0000000000000003E-4</v>
      </c>
      <c r="X11" s="54">
        <f>IF($D11="","",ROUNDUP(SUMIFS('Data Aviation'!U$5:U$34,'Data Aviation'!$B$5:$B$34,$C11,'Data Aviation'!$C$5:$C$34,$F11,'Data Aviation'!$D$5:$D$34,$G11,'Data Aviation'!$G$5:$G$34,VLOOKUP($H11,'Data Aviation'!$B$40:$C$47,2,FALSE))/1000,5))</f>
        <v>2.4000000000000001E-4</v>
      </c>
      <c r="Y11" s="54">
        <f>IF($D11="","",ROUNDUP(SUMIFS('Data Aviation'!V$5:V$34,'Data Aviation'!$B$5:$B$34,$C11,'Data Aviation'!$C$5:$C$34,$F11,'Data Aviation'!$D$5:$D$34,$G11,'Data Aviation'!$G$5:$G$34,VLOOKUP($H11,'Data Aviation'!$B$40:$C$47,2,FALSE))/1000,5))</f>
        <v>1.8000000000000001E-4</v>
      </c>
      <c r="Z11" s="54">
        <f>IF($D11="","",ROUNDUP(SUMIFS('Data Aviation'!W$5:W$34,'Data Aviation'!$B$5:$B$34,$C11,'Data Aviation'!$C$5:$C$34,$F11,'Data Aviation'!$D$5:$D$34,$G11,'Data Aviation'!$G$5:$G$34,VLOOKUP($H11,'Data Aviation'!$B$40:$C$47,2,FALSE))/1000,5))</f>
        <v>1.2E-4</v>
      </c>
      <c r="AA11" s="54">
        <f>IF($D11="","",ROUNDUP(SUMIFS('Data Aviation'!X$5:X$34,'Data Aviation'!$B$5:$B$34,$C11,'Data Aviation'!$C$5:$C$34,$F11,'Data Aviation'!$D$5:$D$34,$G11,'Data Aviation'!$G$5:$G$34,VLOOKUP($H11,'Data Aviation'!$B$40:$C$47,2,FALSE))/1000,5))</f>
        <v>5.0000000000000002E-5</v>
      </c>
      <c r="AB11" s="837">
        <f>Sources!$R$126</f>
        <v>40.971295478940782</v>
      </c>
      <c r="AC11" s="1"/>
      <c r="AD11" s="51">
        <f t="shared" si="2"/>
        <v>31.130342774095716</v>
      </c>
      <c r="AE11" s="26">
        <f t="shared" si="3"/>
        <v>2.8384368114822853E-2</v>
      </c>
      <c r="AF11" s="1"/>
    </row>
    <row r="12" spans="1:32" customFormat="1" ht="16" thickBot="1">
      <c r="A12" s="1">
        <f t="shared" si="4"/>
        <v>2</v>
      </c>
      <c r="B12" s="1"/>
      <c r="C12" s="1" t="str">
        <f>HLOOKUP("Name",Intro!$H$7:$H$17,1+A12)</f>
        <v>AZ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72</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5.2000000000000006E-4</v>
      </c>
      <c r="T12" s="54">
        <f>IF($D12="","",ROUNDUP(SUMIFS('Data Aviation'!Q$5:Q$34,'Data Aviation'!$B$5:$B$34,$C12,'Data Aviation'!$C$5:$C$34,$F12,'Data Aviation'!$D$5:$D$34,$G12,'Data Aviation'!$G$5:$G$34,VLOOKUP($H12,'Data Aviation'!$B$40:$C$47,2,FALSE))/1000,5))</f>
        <v>1.0300000000000001E-3</v>
      </c>
      <c r="U12" s="54">
        <f>IF($D12="","",ROUNDUP(SUMIFS('Data Aviation'!R$5:R$34,'Data Aviation'!$B$5:$B$34,$C12,'Data Aviation'!$C$5:$C$34,$F12,'Data Aviation'!$D$5:$D$34,$G12,'Data Aviation'!$G$5:$G$34,VLOOKUP($H12,'Data Aviation'!$B$40:$C$47,2,FALSE))/1000,5))</f>
        <v>1.49E-3</v>
      </c>
      <c r="V12" s="54">
        <f>IF($D12="","",ROUNDUP(SUMIFS('Data Aviation'!S$5:S$34,'Data Aviation'!$B$5:$B$34,$C12,'Data Aviation'!$C$5:$C$34,$F12,'Data Aviation'!$D$5:$D$34,$G12,'Data Aviation'!$G$5:$G$34,VLOOKUP($H12,'Data Aviation'!$B$40:$C$47,2,FALSE))/1000,5))</f>
        <v>1.4400000000000001E-3</v>
      </c>
      <c r="W12" s="54">
        <f>IF($D12="","",ROUNDUP(SUMIFS('Data Aviation'!T$5:T$34,'Data Aviation'!$B$5:$B$34,$C12,'Data Aviation'!$C$5:$C$34,$F12,'Data Aviation'!$D$5:$D$34,$G12,'Data Aviation'!$G$5:$G$34,VLOOKUP($H12,'Data Aviation'!$B$40:$C$47,2,FALSE))/1000,5))</f>
        <v>1.2000000000000001E-3</v>
      </c>
      <c r="X12" s="54">
        <f>IF($D12="","",ROUNDUP(SUMIFS('Data Aviation'!U$5:U$34,'Data Aviation'!$B$5:$B$34,$C12,'Data Aviation'!$C$5:$C$34,$F12,'Data Aviation'!$D$5:$D$34,$G12,'Data Aviation'!$G$5:$G$34,VLOOKUP($H12,'Data Aviation'!$B$40:$C$47,2,FALSE))/1000,5))</f>
        <v>9.5E-4</v>
      </c>
      <c r="Y12" s="54">
        <f>IF($D12="","",ROUNDUP(SUMIFS('Data Aviation'!V$5:V$34,'Data Aviation'!$B$5:$B$34,$C12,'Data Aviation'!$C$5:$C$34,$F12,'Data Aviation'!$D$5:$D$34,$G12,'Data Aviation'!$G$5:$G$34,VLOOKUP($H12,'Data Aviation'!$B$40:$C$47,2,FALSE))/1000,5))</f>
        <v>6.9999999999999999E-4</v>
      </c>
      <c r="Z12" s="54">
        <f>IF($D12="","",ROUNDUP(SUMIFS('Data Aviation'!W$5:W$34,'Data Aviation'!$B$5:$B$34,$C12,'Data Aviation'!$C$5:$C$34,$F12,'Data Aviation'!$D$5:$D$34,$G12,'Data Aviation'!$G$5:$G$34,VLOOKUP($H12,'Data Aviation'!$B$40:$C$47,2,FALSE))/1000,5))</f>
        <v>4.5000000000000004E-4</v>
      </c>
      <c r="AA12" s="54">
        <f>IF($D12="","",ROUNDUP(SUMIFS('Data Aviation'!X$5:X$34,'Data Aviation'!$B$5:$B$34,$C12,'Data Aviation'!$C$5:$C$34,$F12,'Data Aviation'!$D$5:$D$34,$G12,'Data Aviation'!$G$5:$G$34,VLOOKUP($H12,'Data Aviation'!$B$40:$C$47,2,FALSE))/1000,5))</f>
        <v>2.0000000000000001E-4</v>
      </c>
      <c r="AB12" s="837">
        <f>Sources!$R$126</f>
        <v>40.971295478940782</v>
      </c>
      <c r="AC12" s="1"/>
      <c r="AD12" s="51">
        <f t="shared" si="2"/>
        <v>124.52137109638286</v>
      </c>
      <c r="AE12" s="26">
        <f t="shared" si="3"/>
        <v>0.11353747245929141</v>
      </c>
      <c r="AF12" s="1"/>
    </row>
    <row r="13" spans="1:32" customFormat="1">
      <c r="A13" s="1">
        <f t="shared" si="4"/>
        <v>3</v>
      </c>
      <c r="B13" s="1"/>
      <c r="C13" s="1" t="str">
        <f>HLOOKUP("Name",Intro!$H$7:$H$17,1+A13)</f>
        <v>AZ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72</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2.9E-4</v>
      </c>
      <c r="T13" s="54">
        <f>IF($D13="","",ROUNDUP(SUMIFS('Data Aviation'!Q$5:Q$34,'Data Aviation'!$B$5:$B$34,$C13,'Data Aviation'!$C$5:$C$34,$F13,'Data Aviation'!$D$5:$D$34,$G13,'Data Aviation'!$G$5:$G$34,VLOOKUP($H13,'Data Aviation'!$B$40:$C$47,2,FALSE))/1000,5))</f>
        <v>8.7000000000000001E-4</v>
      </c>
      <c r="U13" s="54">
        <f>IF($D13="","",ROUNDUP(SUMIFS('Data Aviation'!R$5:R$34,'Data Aviation'!$B$5:$B$34,$C13,'Data Aviation'!$C$5:$C$34,$F13,'Data Aviation'!$D$5:$D$34,$G13,'Data Aviation'!$G$5:$G$34,VLOOKUP($H13,'Data Aviation'!$B$40:$C$47,2,FALSE))/1000,5))</f>
        <v>1.0300000000000001E-3</v>
      </c>
      <c r="V13" s="54">
        <f>IF($D13="","",ROUNDUP(SUMIFS('Data Aviation'!S$5:S$34,'Data Aviation'!$B$5:$B$34,$C13,'Data Aviation'!$C$5:$C$34,$F13,'Data Aviation'!$D$5:$D$34,$G13,'Data Aviation'!$G$5:$G$34,VLOOKUP($H13,'Data Aviation'!$B$40:$C$47,2,FALSE))/1000,5))</f>
        <v>9.8999999999999999E-4</v>
      </c>
      <c r="W13" s="54">
        <f>IF($D13="","",ROUNDUP(SUMIFS('Data Aviation'!T$5:T$34,'Data Aviation'!$B$5:$B$34,$C13,'Data Aviation'!$C$5:$C$34,$F13,'Data Aviation'!$D$5:$D$34,$G13,'Data Aviation'!$G$5:$G$34,VLOOKUP($H13,'Data Aviation'!$B$40:$C$47,2,FALSE))/1000,5))</f>
        <v>8.1999999999999998E-4</v>
      </c>
      <c r="X13" s="54">
        <f>IF($D13="","",ROUNDUP(SUMIFS('Data Aviation'!U$5:U$34,'Data Aviation'!$B$5:$B$34,$C13,'Data Aviation'!$C$5:$C$34,$F13,'Data Aviation'!$D$5:$D$34,$G13,'Data Aviation'!$G$5:$G$34,VLOOKUP($H13,'Data Aviation'!$B$40:$C$47,2,FALSE))/1000,5))</f>
        <v>6.5000000000000008E-4</v>
      </c>
      <c r="Y13" s="54">
        <f>IF($D13="","",ROUNDUP(SUMIFS('Data Aviation'!V$5:V$34,'Data Aviation'!$B$5:$B$34,$C13,'Data Aviation'!$C$5:$C$34,$F13,'Data Aviation'!$D$5:$D$34,$G13,'Data Aviation'!$G$5:$G$34,VLOOKUP($H13,'Data Aviation'!$B$40:$C$47,2,FALSE))/1000,5))</f>
        <v>4.8000000000000001E-4</v>
      </c>
      <c r="Z13" s="54">
        <f>IF($D13="","",ROUNDUP(SUMIFS('Data Aviation'!W$5:W$34,'Data Aviation'!$B$5:$B$34,$C13,'Data Aviation'!$C$5:$C$34,$F13,'Data Aviation'!$D$5:$D$34,$G13,'Data Aviation'!$G$5:$G$34,VLOOKUP($H13,'Data Aviation'!$B$40:$C$47,2,FALSE))/1000,5))</f>
        <v>3.1E-4</v>
      </c>
      <c r="AA13" s="54">
        <f>IF($D13="","",ROUNDUP(SUMIFS('Data Aviation'!X$5:X$34,'Data Aviation'!$B$5:$B$34,$C13,'Data Aviation'!$C$5:$C$34,$F13,'Data Aviation'!$D$5:$D$34,$G13,'Data Aviation'!$G$5:$G$34,VLOOKUP($H13,'Data Aviation'!$B$40:$C$47,2,FALSE))/1000,5))</f>
        <v>1.3999999999999999E-4</v>
      </c>
      <c r="AB13" s="837">
        <f>Sources!$R$126</f>
        <v>40.971295478940782</v>
      </c>
      <c r="AC13" s="1"/>
      <c r="AD13" s="51">
        <f t="shared" si="2"/>
        <v>12.180000000000001</v>
      </c>
      <c r="AE13" s="26">
        <f t="shared" si="3"/>
        <v>4.7964123581720843E-2</v>
      </c>
      <c r="AF13" s="1"/>
    </row>
    <row r="14" spans="1:32" customFormat="1">
      <c r="A14" s="1">
        <f t="shared" si="4"/>
        <v>3</v>
      </c>
      <c r="B14" s="1"/>
      <c r="C14" s="1" t="str">
        <f>HLOOKUP("Name",Intro!$H$7:$H$17,1+A14)</f>
        <v>AZ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72</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1.3000000000000002E-4</v>
      </c>
      <c r="T14" s="54">
        <f>IF($D14="","",ROUNDUP(SUMIFS('Data Aviation'!Q$5:Q$34,'Data Aviation'!$B$5:$B$34,$C14,'Data Aviation'!$C$5:$C$34,$F14,'Data Aviation'!$D$5:$D$34,$G14,'Data Aviation'!$G$5:$G$34,VLOOKUP($H14,'Data Aviation'!$B$40:$C$47,2,FALSE))/1000,5))</f>
        <v>2.6000000000000003E-4</v>
      </c>
      <c r="U14" s="54">
        <f>IF($D14="","",ROUNDUP(SUMIFS('Data Aviation'!R$5:R$34,'Data Aviation'!$B$5:$B$34,$C14,'Data Aviation'!$C$5:$C$34,$F14,'Data Aviation'!$D$5:$D$34,$G14,'Data Aviation'!$G$5:$G$34,VLOOKUP($H14,'Data Aviation'!$B$40:$C$47,2,FALSE))/1000,5))</f>
        <v>3.8000000000000002E-4</v>
      </c>
      <c r="V14" s="54">
        <f>IF($D14="","",ROUNDUP(SUMIFS('Data Aviation'!S$5:S$34,'Data Aviation'!$B$5:$B$34,$C14,'Data Aviation'!$C$5:$C$34,$F14,'Data Aviation'!$D$5:$D$34,$G14,'Data Aviation'!$G$5:$G$34,VLOOKUP($H14,'Data Aviation'!$B$40:$C$47,2,FALSE))/1000,5))</f>
        <v>3.6000000000000002E-4</v>
      </c>
      <c r="W14" s="54">
        <f>IF($D14="","",ROUNDUP(SUMIFS('Data Aviation'!T$5:T$34,'Data Aviation'!$B$5:$B$34,$C14,'Data Aviation'!$C$5:$C$34,$F14,'Data Aviation'!$D$5:$D$34,$G14,'Data Aviation'!$G$5:$G$34,VLOOKUP($H14,'Data Aviation'!$B$40:$C$47,2,FALSE))/1000,5))</f>
        <v>3.0000000000000003E-4</v>
      </c>
      <c r="X14" s="54">
        <f>IF($D14="","",ROUNDUP(SUMIFS('Data Aviation'!U$5:U$34,'Data Aviation'!$B$5:$B$34,$C14,'Data Aviation'!$C$5:$C$34,$F14,'Data Aviation'!$D$5:$D$34,$G14,'Data Aviation'!$G$5:$G$34,VLOOKUP($H14,'Data Aviation'!$B$40:$C$47,2,FALSE))/1000,5))</f>
        <v>2.4000000000000001E-4</v>
      </c>
      <c r="Y14" s="54">
        <f>IF($D14="","",ROUNDUP(SUMIFS('Data Aviation'!V$5:V$34,'Data Aviation'!$B$5:$B$34,$C14,'Data Aviation'!$C$5:$C$34,$F14,'Data Aviation'!$D$5:$D$34,$G14,'Data Aviation'!$G$5:$G$34,VLOOKUP($H14,'Data Aviation'!$B$40:$C$47,2,FALSE))/1000,5))</f>
        <v>1.8000000000000001E-4</v>
      </c>
      <c r="Z14" s="54">
        <f>IF($D14="","",ROUNDUP(SUMIFS('Data Aviation'!W$5:W$34,'Data Aviation'!$B$5:$B$34,$C14,'Data Aviation'!$C$5:$C$34,$F14,'Data Aviation'!$D$5:$D$34,$G14,'Data Aviation'!$G$5:$G$34,VLOOKUP($H14,'Data Aviation'!$B$40:$C$47,2,FALSE))/1000,5))</f>
        <v>1.2E-4</v>
      </c>
      <c r="AA14" s="54">
        <f>IF($D14="","",ROUNDUP(SUMIFS('Data Aviation'!X$5:X$34,'Data Aviation'!$B$5:$B$34,$C14,'Data Aviation'!$C$5:$C$34,$F14,'Data Aviation'!$D$5:$D$34,$G14,'Data Aviation'!$G$5:$G$34,VLOOKUP($H14,'Data Aviation'!$B$40:$C$47,2,FALSE))/1000,5))</f>
        <v>5.0000000000000002E-5</v>
      </c>
      <c r="AB14" s="837">
        <f>Sources!$R$126</f>
        <v>40.971295478940782</v>
      </c>
      <c r="AC14" s="1"/>
      <c r="AD14" s="51">
        <f t="shared" si="2"/>
        <v>31.130342774095716</v>
      </c>
      <c r="AE14" s="26">
        <f t="shared" si="3"/>
        <v>2.8384368114822853E-2</v>
      </c>
      <c r="AF14" s="1"/>
    </row>
    <row r="15" spans="1:32" customFormat="1">
      <c r="A15" s="1">
        <f t="shared" si="4"/>
        <v>3</v>
      </c>
      <c r="B15" s="1"/>
      <c r="C15" s="1" t="str">
        <f>HLOOKUP("Name",Intro!$H$7:$H$17,1+A15)</f>
        <v>AZ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72</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5.2000000000000006E-4</v>
      </c>
      <c r="T15" s="54">
        <f>IF($D15="","",ROUNDUP(SUMIFS('Data Aviation'!Q$5:Q$34,'Data Aviation'!$B$5:$B$34,$C15,'Data Aviation'!$C$5:$C$34,$F15,'Data Aviation'!$D$5:$D$34,$G15,'Data Aviation'!$G$5:$G$34,VLOOKUP($H15,'Data Aviation'!$B$40:$C$47,2,FALSE))/1000,5))</f>
        <v>1.0300000000000001E-3</v>
      </c>
      <c r="U15" s="54">
        <f>IF($D15="","",ROUNDUP(SUMIFS('Data Aviation'!R$5:R$34,'Data Aviation'!$B$5:$B$34,$C15,'Data Aviation'!$C$5:$C$34,$F15,'Data Aviation'!$D$5:$D$34,$G15,'Data Aviation'!$G$5:$G$34,VLOOKUP($H15,'Data Aviation'!$B$40:$C$47,2,FALSE))/1000,5))</f>
        <v>1.49E-3</v>
      </c>
      <c r="V15" s="54">
        <f>IF($D15="","",ROUNDUP(SUMIFS('Data Aviation'!S$5:S$34,'Data Aviation'!$B$5:$B$34,$C15,'Data Aviation'!$C$5:$C$34,$F15,'Data Aviation'!$D$5:$D$34,$G15,'Data Aviation'!$G$5:$G$34,VLOOKUP($H15,'Data Aviation'!$B$40:$C$47,2,FALSE))/1000,5))</f>
        <v>1.4400000000000001E-3</v>
      </c>
      <c r="W15" s="54">
        <f>IF($D15="","",ROUNDUP(SUMIFS('Data Aviation'!T$5:T$34,'Data Aviation'!$B$5:$B$34,$C15,'Data Aviation'!$C$5:$C$34,$F15,'Data Aviation'!$D$5:$D$34,$G15,'Data Aviation'!$G$5:$G$34,VLOOKUP($H15,'Data Aviation'!$B$40:$C$47,2,FALSE))/1000,5))</f>
        <v>1.2000000000000001E-3</v>
      </c>
      <c r="X15" s="54">
        <f>IF($D15="","",ROUNDUP(SUMIFS('Data Aviation'!U$5:U$34,'Data Aviation'!$B$5:$B$34,$C15,'Data Aviation'!$C$5:$C$34,$F15,'Data Aviation'!$D$5:$D$34,$G15,'Data Aviation'!$G$5:$G$34,VLOOKUP($H15,'Data Aviation'!$B$40:$C$47,2,FALSE))/1000,5))</f>
        <v>9.5E-4</v>
      </c>
      <c r="Y15" s="54">
        <f>IF($D15="","",ROUNDUP(SUMIFS('Data Aviation'!V$5:V$34,'Data Aviation'!$B$5:$B$34,$C15,'Data Aviation'!$C$5:$C$34,$F15,'Data Aviation'!$D$5:$D$34,$G15,'Data Aviation'!$G$5:$G$34,VLOOKUP($H15,'Data Aviation'!$B$40:$C$47,2,FALSE))/1000,5))</f>
        <v>6.9999999999999999E-4</v>
      </c>
      <c r="Z15" s="54">
        <f>IF($D15="","",ROUNDUP(SUMIFS('Data Aviation'!W$5:W$34,'Data Aviation'!$B$5:$B$34,$C15,'Data Aviation'!$C$5:$C$34,$F15,'Data Aviation'!$D$5:$D$34,$G15,'Data Aviation'!$G$5:$G$34,VLOOKUP($H15,'Data Aviation'!$B$40:$C$47,2,FALSE))/1000,5))</f>
        <v>4.5000000000000004E-4</v>
      </c>
      <c r="AA15" s="54">
        <f>IF($D15="","",ROUNDUP(SUMIFS('Data Aviation'!X$5:X$34,'Data Aviation'!$B$5:$B$34,$C15,'Data Aviation'!$C$5:$C$34,$F15,'Data Aviation'!$D$5:$D$34,$G15,'Data Aviation'!$G$5:$G$34,VLOOKUP($H15,'Data Aviation'!$B$40:$C$47,2,FALSE))/1000,5))</f>
        <v>2.0000000000000001E-4</v>
      </c>
      <c r="AB15" s="837">
        <f>Sources!$R$126</f>
        <v>40.971295478940782</v>
      </c>
      <c r="AC15" s="1"/>
      <c r="AD15" s="51">
        <f t="shared" si="2"/>
        <v>124.52137109638286</v>
      </c>
      <c r="AE15" s="26">
        <f t="shared" si="3"/>
        <v>0.11353747245929141</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B2061F-FD61-495D-86A7-51AF9421692B}">
  <sheetPr>
    <tabColor theme="8" tint="-0.249977111117893"/>
  </sheetPr>
  <dimension ref="A1:BT71"/>
  <sheetViews>
    <sheetView topLeftCell="E13" zoomScaleNormal="100" workbookViewId="0">
      <selection activeCell="T33" sqref="T3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3</v>
      </c>
      <c r="J1" s="51"/>
      <c r="N1" s="1"/>
      <c r="O1" s="1" t="b">
        <f>SUM(P5:P34)=SUM(L40:L42)</f>
        <v>1</v>
      </c>
      <c r="P1" s="1" t="b">
        <f>SUM(Q5:Q34)=SUM(M40:M42)</f>
        <v>0</v>
      </c>
      <c r="Q1" s="1" t="b">
        <f>SUM(R5:R34)=SUM(N40:N42)</f>
        <v>0</v>
      </c>
      <c r="R1" s="1"/>
      <c r="S1" s="1"/>
      <c r="T1" s="1"/>
      <c r="U1" s="1"/>
      <c r="V1" s="1"/>
      <c r="W1" s="1"/>
      <c r="X1" s="1"/>
    </row>
    <row r="2" spans="1:30">
      <c r="H2" s="26" t="s">
        <v>1162</v>
      </c>
      <c r="I2" s="26" t="s">
        <v>1162</v>
      </c>
      <c r="J2" s="26" t="s">
        <v>1162</v>
      </c>
      <c r="K2" s="26"/>
      <c r="L2" s="26"/>
      <c r="M2" s="26"/>
      <c r="N2" s="26"/>
      <c r="O2" s="1"/>
      <c r="P2" s="51"/>
    </row>
    <row r="3" spans="1:30">
      <c r="H3" s="26" t="s">
        <v>281</v>
      </c>
      <c r="I3" s="26" t="s">
        <v>281</v>
      </c>
      <c r="J3" s="26" t="s">
        <v>281</v>
      </c>
      <c r="K3" s="26" t="s">
        <v>619</v>
      </c>
      <c r="L3" s="26" t="s">
        <v>872</v>
      </c>
      <c r="M3" s="26" t="s">
        <v>872</v>
      </c>
      <c r="N3" s="26" t="s">
        <v>872</v>
      </c>
      <c r="O3" s="26" t="s">
        <v>650</v>
      </c>
      <c r="P3" s="26" t="s">
        <v>617</v>
      </c>
      <c r="Q3" s="26" t="s">
        <v>617</v>
      </c>
      <c r="R3" s="26" t="s">
        <v>617</v>
      </c>
      <c r="S3" s="26" t="s">
        <v>617</v>
      </c>
      <c r="T3" s="26" t="s">
        <v>617</v>
      </c>
      <c r="U3" s="26" t="s">
        <v>617</v>
      </c>
      <c r="V3" s="26" t="s">
        <v>617</v>
      </c>
      <c r="W3" s="26" t="s">
        <v>617</v>
      </c>
      <c r="X3" s="26" t="s">
        <v>617</v>
      </c>
      <c r="Y3" s="26" t="s">
        <v>617</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4</v>
      </c>
      <c r="B5" s="93" t="str">
        <f>Intro!H8</f>
        <v>AZ1</v>
      </c>
      <c r="C5" s="428" t="s">
        <v>1107</v>
      </c>
      <c r="D5" s="428" t="s">
        <v>1107</v>
      </c>
      <c r="E5" s="428"/>
      <c r="F5" t="str">
        <f t="shared" ref="F5:F14" si="0">$AC$40</f>
        <v>National</v>
      </c>
      <c r="G5" s="428" t="s">
        <v>271</v>
      </c>
      <c r="H5" s="437">
        <f>IF($B5="*",0,SUM($Q$40:$Q$49)*INDEX($Y$40:$AA$45,MATCH($G5,$V$40:$V$45,0),MATCH(H$4,$Y$39:$AA$39,0))*SUMIFS($I$40:$I$49,$H$40:$H$49,$B5)*INDEX($AE$40:$AG$43,MATCH($F5,$AC$40:$AC$43,0),MATCH(H$4,$AE$39:$AG$39,0)))</f>
        <v>214.6686650960942</v>
      </c>
      <c r="I5" s="509">
        <f t="shared" ref="I5:I34" si="1">IF($B5="*",0,SUM($R$40:$R$49)*INDEX($Y$40:$AA$45,MATCH($G5,$V$40:$V$45,0),MATCH(I$4,$Y$39:$AA$39,0))*SUMIFS($J$40:$J$49,$H$40:$H$49,$B5)*INDEX($AE$40:$AG$43,MATCH($F5,$AC$40:$AC$43,0),MATCH(I$4,$AE$39:$AG$39,0)))</f>
        <v>651.40827896944279</v>
      </c>
      <c r="J5" s="509">
        <f t="shared" ref="J5:J34" si="2">IF($B5="*",0,SUM($S$40:$S$49)*INDEX($Y$40:$AA$45,MATCH($G5,$V$40:$V$45,0),MATCH(J$4,$Y$39:$AA$39,0))*SUMIFS($K$40:$K$49,$H$40:$H$49,$B5)*INDEX($AE$40:$AG$43,MATCH($F5,$AC$40:$AC$43,0),MATCH(J$4,$AE$39:$AG$39,0)))</f>
        <v>773.5474295999999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5.111158692764147</v>
      </c>
      <c r="Q5" s="509">
        <f t="shared" ref="Q5:Q34" si="7">I5*1000000/$L5/$K5</f>
        <v>15.509720927843878</v>
      </c>
      <c r="R5" s="509">
        <f t="shared" ref="R5:R34" si="8">J5*1000000/$L5/$K5</f>
        <v>18.417795942857143</v>
      </c>
      <c r="S5" s="509">
        <f t="shared" ref="S5:X14" si="9">$R5*(1-(S$4-$R$4)/30)</f>
        <v>17.803869411428572</v>
      </c>
      <c r="T5" s="509">
        <f t="shared" si="9"/>
        <v>14.734236754285716</v>
      </c>
      <c r="U5" s="509">
        <f t="shared" si="9"/>
        <v>11.664604097142856</v>
      </c>
      <c r="V5" s="509">
        <f t="shared" si="9"/>
        <v>8.5949714400000001</v>
      </c>
      <c r="W5" s="509">
        <f t="shared" si="9"/>
        <v>5.5253387828571441</v>
      </c>
      <c r="X5" s="509">
        <f t="shared" si="9"/>
        <v>2.4557061257142854</v>
      </c>
      <c r="Y5" s="439">
        <v>0</v>
      </c>
      <c r="Z5" s="376"/>
      <c r="AA5" s="376"/>
      <c r="AB5" s="376"/>
    </row>
    <row r="6" spans="1:30">
      <c r="A6" s="311" t="s">
        <v>1084</v>
      </c>
      <c r="B6" s="93" t="str">
        <f>Intro!H9</f>
        <v>AZ2</v>
      </c>
      <c r="C6" s="428" t="s">
        <v>1107</v>
      </c>
      <c r="D6" s="428" t="s">
        <v>1107</v>
      </c>
      <c r="E6" s="428"/>
      <c r="F6" t="str">
        <f t="shared" si="0"/>
        <v>National</v>
      </c>
      <c r="G6" s="428" t="s">
        <v>271</v>
      </c>
      <c r="H6" s="440">
        <f t="shared" ref="H6:H34" si="10">IF($B6="*",0,SUM($Q$40:$Q$49)*INDEX($Y$40:$AA$45,MATCH($G6,$V$40:$V$45,0),MATCH(H$4,$Y$39:$AA$39,0))*SUMIFS($I$40:$I$49,$H$40:$H$49,$B6)*INDEX($AE$40:$AG$43,MATCH($F6,$AC$40:$AC$43,0),MATCH(H$4,$AE$39:$AG$39,0)))</f>
        <v>11.926036949783011</v>
      </c>
      <c r="I6" s="441">
        <f t="shared" si="1"/>
        <v>36.189348831635705</v>
      </c>
      <c r="J6" s="441">
        <f t="shared" si="2"/>
        <v>42.974857200000002</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2839532607091193</v>
      </c>
      <c r="Q6" s="441">
        <f t="shared" si="7"/>
        <v>0.86165116265799302</v>
      </c>
      <c r="R6" s="441">
        <f t="shared" si="8"/>
        <v>1.0232108857142856</v>
      </c>
      <c r="S6" s="441">
        <f t="shared" si="9"/>
        <v>0.98910385619047614</v>
      </c>
      <c r="T6" s="441">
        <f t="shared" si="9"/>
        <v>0.8185687085714286</v>
      </c>
      <c r="U6" s="441">
        <f t="shared" si="9"/>
        <v>0.64803356095238085</v>
      </c>
      <c r="V6" s="441">
        <f t="shared" si="9"/>
        <v>0.47749841333333332</v>
      </c>
      <c r="W6" s="441">
        <f t="shared" si="9"/>
        <v>0.30696326571428573</v>
      </c>
      <c r="X6" s="441">
        <f t="shared" si="9"/>
        <v>0.13642811809523805</v>
      </c>
      <c r="Y6" s="442">
        <v>0</v>
      </c>
      <c r="Z6" s="376"/>
      <c r="AA6" s="376"/>
      <c r="AB6" s="376"/>
    </row>
    <row r="7" spans="1:30">
      <c r="A7" s="311" t="s">
        <v>1084</v>
      </c>
      <c r="B7" s="93" t="str">
        <f>Intro!H10</f>
        <v>AZ3</v>
      </c>
      <c r="C7" s="428" t="s">
        <v>1107</v>
      </c>
      <c r="D7" s="428" t="s">
        <v>1107</v>
      </c>
      <c r="E7" s="428"/>
      <c r="F7" t="str">
        <f t="shared" si="0"/>
        <v>National</v>
      </c>
      <c r="G7" s="428" t="s">
        <v>271</v>
      </c>
      <c r="H7" s="440">
        <f t="shared" si="10"/>
        <v>11.926036949783011</v>
      </c>
      <c r="I7" s="441">
        <f t="shared" si="1"/>
        <v>36.189348831635705</v>
      </c>
      <c r="J7" s="441">
        <f t="shared" si="2"/>
        <v>42.974857200000002</v>
      </c>
      <c r="K7" s="441">
        <f t="shared" si="3"/>
        <v>1750000</v>
      </c>
      <c r="L7" s="441">
        <f t="shared" si="4"/>
        <v>24</v>
      </c>
      <c r="M7" s="441">
        <f t="shared" si="5"/>
        <v>24</v>
      </c>
      <c r="N7" s="441">
        <f t="shared" si="6"/>
        <v>24</v>
      </c>
      <c r="O7" s="441">
        <f>SUMIFS(Efficiency!$J$5:$J$77,Efficiency!$B$5:$B$77,$A7,Efficiency!$C$5:$C$77,$G7,Efficiency!$D$5:$D$77,$F7)</f>
        <v>7.0392097728777987</v>
      </c>
      <c r="P7" s="441">
        <f t="shared" si="11"/>
        <v>0.2839532607091193</v>
      </c>
      <c r="Q7" s="441">
        <f t="shared" si="7"/>
        <v>0.86165116265799302</v>
      </c>
      <c r="R7" s="441">
        <f t="shared" si="8"/>
        <v>1.0232108857142856</v>
      </c>
      <c r="S7" s="441">
        <f t="shared" si="9"/>
        <v>0.98910385619047614</v>
      </c>
      <c r="T7" s="441">
        <f t="shared" si="9"/>
        <v>0.8185687085714286</v>
      </c>
      <c r="U7" s="441">
        <f t="shared" si="9"/>
        <v>0.64803356095238085</v>
      </c>
      <c r="V7" s="441">
        <f t="shared" si="9"/>
        <v>0.47749841333333332</v>
      </c>
      <c r="W7" s="441">
        <f t="shared" si="9"/>
        <v>0.30696326571428573</v>
      </c>
      <c r="X7" s="441">
        <f t="shared" si="9"/>
        <v>0.13642811809523805</v>
      </c>
      <c r="Y7" s="442">
        <v>0</v>
      </c>
      <c r="Z7" s="376"/>
      <c r="AA7" s="376"/>
      <c r="AB7" s="376"/>
    </row>
    <row r="8" spans="1:30">
      <c r="A8" s="311" t="s">
        <v>1084</v>
      </c>
      <c r="B8" s="93" t="str">
        <f>Intro!H11</f>
        <v>*</v>
      </c>
      <c r="C8" s="428" t="s">
        <v>1107</v>
      </c>
      <c r="D8" s="428" t="s">
        <v>1107</v>
      </c>
      <c r="E8" s="428"/>
      <c r="F8" t="str">
        <f t="shared" si="0"/>
        <v>National</v>
      </c>
      <c r="G8" s="428" t="s">
        <v>271</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4</v>
      </c>
      <c r="B9" s="93" t="str">
        <f>Intro!H12</f>
        <v>*</v>
      </c>
      <c r="C9" s="428" t="s">
        <v>1107</v>
      </c>
      <c r="D9" s="428" t="s">
        <v>1107</v>
      </c>
      <c r="E9" s="428"/>
      <c r="F9" t="str">
        <f t="shared" si="0"/>
        <v>National</v>
      </c>
      <c r="G9" s="428" t="s">
        <v>271</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4</v>
      </c>
      <c r="B10" s="93" t="str">
        <f>Intro!H13</f>
        <v>*</v>
      </c>
      <c r="C10" s="428" t="s">
        <v>1107</v>
      </c>
      <c r="D10" s="428" t="s">
        <v>1107</v>
      </c>
      <c r="E10" s="428"/>
      <c r="F10" t="str">
        <f t="shared" si="0"/>
        <v>National</v>
      </c>
      <c r="G10" s="428" t="s">
        <v>271</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4</v>
      </c>
      <c r="B11" s="93" t="str">
        <f>Intro!H14</f>
        <v>*</v>
      </c>
      <c r="C11" s="428" t="s">
        <v>1107</v>
      </c>
      <c r="D11" s="428" t="s">
        <v>1107</v>
      </c>
      <c r="E11" s="428"/>
      <c r="F11" t="str">
        <f t="shared" si="0"/>
        <v>National</v>
      </c>
      <c r="G11" s="428" t="s">
        <v>271</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4</v>
      </c>
      <c r="B12" s="93" t="str">
        <f>Intro!H15</f>
        <v>*</v>
      </c>
      <c r="C12" s="428" t="s">
        <v>1107</v>
      </c>
      <c r="D12" s="428" t="s">
        <v>1107</v>
      </c>
      <c r="E12" s="428"/>
      <c r="F12" t="str">
        <f t="shared" si="0"/>
        <v>National</v>
      </c>
      <c r="G12" s="428" t="s">
        <v>271</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4</v>
      </c>
      <c r="B13" s="93" t="str">
        <f>Intro!H16</f>
        <v>*</v>
      </c>
      <c r="C13" s="428" t="s">
        <v>1107</v>
      </c>
      <c r="D13" s="428" t="s">
        <v>1107</v>
      </c>
      <c r="E13" s="428"/>
      <c r="F13" t="str">
        <f t="shared" si="0"/>
        <v>National</v>
      </c>
      <c r="G13" s="428" t="s">
        <v>271</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4</v>
      </c>
      <c r="B14" s="93" t="str">
        <f>Intro!H17</f>
        <v>*</v>
      </c>
      <c r="C14" s="428" t="s">
        <v>1107</v>
      </c>
      <c r="D14" s="428" t="s">
        <v>1107</v>
      </c>
      <c r="E14" s="428"/>
      <c r="F14" t="str">
        <f t="shared" si="0"/>
        <v>National</v>
      </c>
      <c r="G14" s="428" t="s">
        <v>271</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4</v>
      </c>
      <c r="B15" s="93" t="str">
        <f>B5</f>
        <v>AZ1</v>
      </c>
      <c r="C15" s="428" t="s">
        <v>1108</v>
      </c>
      <c r="D15" s="428" t="s">
        <v>828</v>
      </c>
      <c r="E15" s="428"/>
      <c r="F15" s="428" t="str">
        <f t="shared" ref="F15:F24" si="12">$AC$41</f>
        <v>International Short</v>
      </c>
      <c r="G15" s="428" t="s">
        <v>271</v>
      </c>
      <c r="H15" s="440">
        <f t="shared" si="10"/>
        <v>554.06722698078113</v>
      </c>
      <c r="I15" s="441">
        <f t="shared" si="1"/>
        <v>1105.1733642061115</v>
      </c>
      <c r="J15" s="441">
        <f t="shared" si="2"/>
        <v>1603.35285408</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2.3137791970423898</v>
      </c>
      <c r="Q15" s="441">
        <f t="shared" si="7"/>
        <v>4.6151929128884435</v>
      </c>
      <c r="R15" s="441">
        <f t="shared" si="8"/>
        <v>6.6955854788674012</v>
      </c>
      <c r="S15" s="441">
        <f t="shared" ref="S15:X24" si="13">$R15*(1-(S$4-$R$4)/30)</f>
        <v>6.4723992962384882</v>
      </c>
      <c r="T15" s="441">
        <f t="shared" si="13"/>
        <v>5.3564683830939215</v>
      </c>
      <c r="U15" s="441">
        <f t="shared" si="13"/>
        <v>4.2405374699493539</v>
      </c>
      <c r="V15" s="441">
        <f t="shared" si="13"/>
        <v>3.1246065568047872</v>
      </c>
      <c r="W15" s="441">
        <f t="shared" si="13"/>
        <v>2.0086756436602204</v>
      </c>
      <c r="X15" s="441">
        <f t="shared" si="13"/>
        <v>0.89274473051565328</v>
      </c>
      <c r="Y15" s="442">
        <v>0</v>
      </c>
      <c r="Z15" s="376"/>
      <c r="AA15" s="376"/>
      <c r="AB15" s="376"/>
    </row>
    <row r="16" spans="1:30">
      <c r="A16" s="311" t="s">
        <v>1084</v>
      </c>
      <c r="B16" s="93" t="str">
        <f t="shared" ref="B16:B34" si="14">B6</f>
        <v>AZ2</v>
      </c>
      <c r="C16" s="428" t="s">
        <v>1108</v>
      </c>
      <c r="D16" s="428" t="s">
        <v>828</v>
      </c>
      <c r="E16" s="428"/>
      <c r="F16" s="428" t="str">
        <f t="shared" si="12"/>
        <v>International Short</v>
      </c>
      <c r="G16" s="428" t="s">
        <v>271</v>
      </c>
      <c r="H16" s="440">
        <f t="shared" si="10"/>
        <v>30.781512610043396</v>
      </c>
      <c r="I16" s="441">
        <f t="shared" si="1"/>
        <v>61.398520233672855</v>
      </c>
      <c r="J16" s="441">
        <f t="shared" si="2"/>
        <v>89.07515856000002</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12854328872457724</v>
      </c>
      <c r="Q16" s="441">
        <f t="shared" si="7"/>
        <v>0.2563996062715802</v>
      </c>
      <c r="R16" s="441">
        <f t="shared" si="8"/>
        <v>0.37197697104818905</v>
      </c>
      <c r="S16" s="441">
        <f t="shared" si="13"/>
        <v>0.3595777386799161</v>
      </c>
      <c r="T16" s="441">
        <f t="shared" si="13"/>
        <v>0.29758157683855124</v>
      </c>
      <c r="U16" s="441">
        <f t="shared" si="13"/>
        <v>0.23558541499718638</v>
      </c>
      <c r="V16" s="441">
        <f t="shared" si="13"/>
        <v>0.17358925315582155</v>
      </c>
      <c r="W16" s="441">
        <f t="shared" si="13"/>
        <v>0.11159309131445673</v>
      </c>
      <c r="X16" s="441">
        <f t="shared" si="13"/>
        <v>4.9596929473091862E-2</v>
      </c>
      <c r="Y16" s="442">
        <v>0</v>
      </c>
      <c r="Z16" s="376"/>
      <c r="AA16" s="376"/>
      <c r="AB16" s="376"/>
    </row>
    <row r="17" spans="1:28">
      <c r="A17" s="311" t="s">
        <v>1084</v>
      </c>
      <c r="B17" s="93" t="str">
        <f t="shared" si="14"/>
        <v>AZ3</v>
      </c>
      <c r="C17" s="428" t="s">
        <v>1108</v>
      </c>
      <c r="D17" s="428" t="s">
        <v>828</v>
      </c>
      <c r="E17" s="428"/>
      <c r="F17" s="428" t="str">
        <f t="shared" si="12"/>
        <v>International Short</v>
      </c>
      <c r="G17" s="428" t="s">
        <v>271</v>
      </c>
      <c r="H17" s="440">
        <f t="shared" si="10"/>
        <v>30.781512610043396</v>
      </c>
      <c r="I17" s="441">
        <f t="shared" si="1"/>
        <v>61.398520233672855</v>
      </c>
      <c r="J17" s="441">
        <f t="shared" si="2"/>
        <v>89.07515856000002</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12854328872457724</v>
      </c>
      <c r="Q17" s="441">
        <f t="shared" si="7"/>
        <v>0.2563996062715802</v>
      </c>
      <c r="R17" s="441">
        <f t="shared" si="8"/>
        <v>0.37197697104818905</v>
      </c>
      <c r="S17" s="441">
        <f t="shared" si="13"/>
        <v>0.3595777386799161</v>
      </c>
      <c r="T17" s="441">
        <f t="shared" si="13"/>
        <v>0.29758157683855124</v>
      </c>
      <c r="U17" s="441">
        <f t="shared" si="13"/>
        <v>0.23558541499718638</v>
      </c>
      <c r="V17" s="441">
        <f t="shared" si="13"/>
        <v>0.17358925315582155</v>
      </c>
      <c r="W17" s="441">
        <f t="shared" si="13"/>
        <v>0.11159309131445673</v>
      </c>
      <c r="X17" s="441">
        <f t="shared" si="13"/>
        <v>4.9596929473091862E-2</v>
      </c>
      <c r="Y17" s="442">
        <v>0</v>
      </c>
      <c r="Z17" s="376"/>
      <c r="AA17" s="376"/>
      <c r="AB17" s="376"/>
    </row>
    <row r="18" spans="1:28">
      <c r="A18" s="311" t="s">
        <v>1084</v>
      </c>
      <c r="B18" s="93" t="str">
        <f t="shared" si="14"/>
        <v>*</v>
      </c>
      <c r="C18" s="428" t="s">
        <v>1108</v>
      </c>
      <c r="D18" s="428" t="s">
        <v>828</v>
      </c>
      <c r="E18" s="428"/>
      <c r="F18" s="428" t="str">
        <f t="shared" si="12"/>
        <v>International Short</v>
      </c>
      <c r="G18" s="428" t="s">
        <v>271</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4</v>
      </c>
      <c r="B19" s="93" t="str">
        <f t="shared" si="14"/>
        <v>*</v>
      </c>
      <c r="C19" s="428" t="s">
        <v>1108</v>
      </c>
      <c r="D19" s="428" t="s">
        <v>828</v>
      </c>
      <c r="E19" s="428"/>
      <c r="F19" s="428" t="str">
        <f t="shared" si="12"/>
        <v>International Short</v>
      </c>
      <c r="G19" s="428" t="s">
        <v>271</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4</v>
      </c>
      <c r="B20" s="93" t="str">
        <f t="shared" si="14"/>
        <v>*</v>
      </c>
      <c r="C20" s="428" t="s">
        <v>1108</v>
      </c>
      <c r="D20" s="428" t="s">
        <v>828</v>
      </c>
      <c r="E20" s="428"/>
      <c r="F20" s="428" t="str">
        <f t="shared" si="12"/>
        <v>International Short</v>
      </c>
      <c r="G20" s="428" t="s">
        <v>271</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4</v>
      </c>
      <c r="B21" s="93" t="str">
        <f t="shared" si="14"/>
        <v>*</v>
      </c>
      <c r="C21" s="428" t="s">
        <v>1108</v>
      </c>
      <c r="D21" s="428" t="s">
        <v>828</v>
      </c>
      <c r="E21" s="428"/>
      <c r="F21" s="428" t="str">
        <f t="shared" si="12"/>
        <v>International Short</v>
      </c>
      <c r="G21" s="428" t="s">
        <v>271</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4</v>
      </c>
      <c r="B22" s="93" t="str">
        <f t="shared" si="14"/>
        <v>*</v>
      </c>
      <c r="C22" s="428" t="s">
        <v>1108</v>
      </c>
      <c r="D22" s="428" t="s">
        <v>828</v>
      </c>
      <c r="E22" s="428"/>
      <c r="F22" s="428" t="str">
        <f t="shared" si="12"/>
        <v>International Short</v>
      </c>
      <c r="G22" s="428" t="s">
        <v>271</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4</v>
      </c>
      <c r="B23" s="93" t="str">
        <f t="shared" si="14"/>
        <v>*</v>
      </c>
      <c r="C23" s="428" t="s">
        <v>1108</v>
      </c>
      <c r="D23" s="428" t="s">
        <v>828</v>
      </c>
      <c r="E23" s="428"/>
      <c r="F23" s="428" t="str">
        <f t="shared" si="12"/>
        <v>International Short</v>
      </c>
      <c r="G23" s="428" t="s">
        <v>271</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4</v>
      </c>
      <c r="B24" s="93" t="str">
        <f t="shared" si="14"/>
        <v>*</v>
      </c>
      <c r="C24" s="428" t="s">
        <v>1108</v>
      </c>
      <c r="D24" s="428" t="s">
        <v>828</v>
      </c>
      <c r="E24" s="428"/>
      <c r="F24" s="428" t="str">
        <f t="shared" si="12"/>
        <v>International Short</v>
      </c>
      <c r="G24" s="428" t="s">
        <v>271</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4</v>
      </c>
      <c r="B25" s="93" t="str">
        <f t="shared" si="14"/>
        <v>AZ1</v>
      </c>
      <c r="C25" s="428" t="s">
        <v>1108</v>
      </c>
      <c r="D25" s="428" t="s">
        <v>829</v>
      </c>
      <c r="E25" s="428"/>
      <c r="F25" s="428" t="str">
        <f t="shared" ref="F25:F34" si="15">$AC$42</f>
        <v>International Long</v>
      </c>
      <c r="G25" s="428" t="s">
        <v>271</v>
      </c>
      <c r="H25" s="440">
        <f t="shared" si="10"/>
        <v>2216.2689079231245</v>
      </c>
      <c r="I25" s="441">
        <f t="shared" si="1"/>
        <v>4420.693456824446</v>
      </c>
      <c r="J25" s="441">
        <f t="shared" si="2"/>
        <v>6413.4114163200002</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9.2551167881695591</v>
      </c>
      <c r="Q25" s="441">
        <f t="shared" si="7"/>
        <v>18.460771651553774</v>
      </c>
      <c r="R25" s="441">
        <f t="shared" si="8"/>
        <v>26.782341915469605</v>
      </c>
      <c r="S25" s="441">
        <f t="shared" ref="S25:X34" si="16">$R25*(1-(S$4-$R$4)/30)</f>
        <v>25.889597184953953</v>
      </c>
      <c r="T25" s="441">
        <f t="shared" si="16"/>
        <v>21.425873532375686</v>
      </c>
      <c r="U25" s="441">
        <f t="shared" si="16"/>
        <v>16.962149879797416</v>
      </c>
      <c r="V25" s="441">
        <f t="shared" si="16"/>
        <v>12.498426227219149</v>
      </c>
      <c r="W25" s="441">
        <f t="shared" si="16"/>
        <v>8.0347025746408818</v>
      </c>
      <c r="X25" s="441">
        <f t="shared" si="16"/>
        <v>3.5709789220626131</v>
      </c>
      <c r="Y25" s="442">
        <v>0</v>
      </c>
      <c r="Z25" s="376"/>
      <c r="AA25" s="376"/>
      <c r="AB25" s="376"/>
    </row>
    <row r="26" spans="1:28">
      <c r="A26" s="311" t="s">
        <v>1084</v>
      </c>
      <c r="B26" s="93" t="str">
        <f t="shared" si="14"/>
        <v>AZ2</v>
      </c>
      <c r="C26" s="428" t="s">
        <v>1108</v>
      </c>
      <c r="D26" s="428" t="s">
        <v>829</v>
      </c>
      <c r="E26" s="428"/>
      <c r="F26" s="428" t="str">
        <f t="shared" si="15"/>
        <v>International Long</v>
      </c>
      <c r="G26" s="428" t="s">
        <v>271</v>
      </c>
      <c r="H26" s="440">
        <f t="shared" si="10"/>
        <v>123.12605044017359</v>
      </c>
      <c r="I26" s="441">
        <f t="shared" si="1"/>
        <v>245.59408093469142</v>
      </c>
      <c r="J26" s="441">
        <f t="shared" si="2"/>
        <v>356.30063424000008</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51417315489830895</v>
      </c>
      <c r="Q26" s="441">
        <f t="shared" si="7"/>
        <v>1.0255984250863208</v>
      </c>
      <c r="R26" s="441">
        <f t="shared" si="8"/>
        <v>1.4879078841927562</v>
      </c>
      <c r="S26" s="441">
        <f t="shared" si="16"/>
        <v>1.4383109547196644</v>
      </c>
      <c r="T26" s="441">
        <f t="shared" si="16"/>
        <v>1.190326307354205</v>
      </c>
      <c r="U26" s="441">
        <f t="shared" si="16"/>
        <v>0.94234165998874553</v>
      </c>
      <c r="V26" s="441">
        <f t="shared" si="16"/>
        <v>0.6943570126232862</v>
      </c>
      <c r="W26" s="441">
        <f t="shared" si="16"/>
        <v>0.44637236525782692</v>
      </c>
      <c r="X26" s="441">
        <f t="shared" si="16"/>
        <v>0.19838771789236745</v>
      </c>
      <c r="Y26" s="442">
        <v>0</v>
      </c>
      <c r="Z26" s="376"/>
      <c r="AA26" s="376"/>
      <c r="AB26" s="376"/>
    </row>
    <row r="27" spans="1:28">
      <c r="A27" s="311" t="s">
        <v>1084</v>
      </c>
      <c r="B27" s="93" t="str">
        <f t="shared" si="14"/>
        <v>AZ3</v>
      </c>
      <c r="C27" s="428" t="s">
        <v>1108</v>
      </c>
      <c r="D27" s="428" t="s">
        <v>829</v>
      </c>
      <c r="E27" s="428"/>
      <c r="F27" s="428" t="str">
        <f t="shared" si="15"/>
        <v>International Long</v>
      </c>
      <c r="G27" s="428" t="s">
        <v>271</v>
      </c>
      <c r="H27" s="440">
        <f t="shared" si="10"/>
        <v>123.12605044017359</v>
      </c>
      <c r="I27" s="441">
        <f t="shared" si="1"/>
        <v>245.59408093469142</v>
      </c>
      <c r="J27" s="441">
        <f t="shared" si="2"/>
        <v>356.30063424000008</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51417315489830895</v>
      </c>
      <c r="Q27" s="441">
        <f t="shared" si="7"/>
        <v>1.0255984250863208</v>
      </c>
      <c r="R27" s="441">
        <f t="shared" si="8"/>
        <v>1.4879078841927562</v>
      </c>
      <c r="S27" s="441">
        <f t="shared" si="16"/>
        <v>1.4383109547196644</v>
      </c>
      <c r="T27" s="441">
        <f t="shared" si="16"/>
        <v>1.190326307354205</v>
      </c>
      <c r="U27" s="441">
        <f t="shared" si="16"/>
        <v>0.94234165998874553</v>
      </c>
      <c r="V27" s="441">
        <f t="shared" si="16"/>
        <v>0.6943570126232862</v>
      </c>
      <c r="W27" s="441">
        <f t="shared" si="16"/>
        <v>0.44637236525782692</v>
      </c>
      <c r="X27" s="441">
        <f t="shared" si="16"/>
        <v>0.19838771789236745</v>
      </c>
      <c r="Y27" s="442">
        <v>0</v>
      </c>
      <c r="Z27" s="376"/>
      <c r="AA27" s="376"/>
      <c r="AB27" s="376"/>
    </row>
    <row r="28" spans="1:28">
      <c r="A28" s="311" t="s">
        <v>1084</v>
      </c>
      <c r="B28" s="93" t="str">
        <f t="shared" si="14"/>
        <v>*</v>
      </c>
      <c r="C28" s="428" t="s">
        <v>1108</v>
      </c>
      <c r="D28" s="428" t="s">
        <v>829</v>
      </c>
      <c r="E28" s="428"/>
      <c r="F28" s="428" t="str">
        <f t="shared" si="15"/>
        <v>International Long</v>
      </c>
      <c r="G28" s="428" t="s">
        <v>271</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4</v>
      </c>
      <c r="B29" s="93" t="str">
        <f t="shared" si="14"/>
        <v>*</v>
      </c>
      <c r="C29" s="428" t="s">
        <v>1108</v>
      </c>
      <c r="D29" s="428" t="s">
        <v>829</v>
      </c>
      <c r="E29" s="428"/>
      <c r="F29" s="428" t="str">
        <f t="shared" si="15"/>
        <v>International Long</v>
      </c>
      <c r="G29" s="428" t="s">
        <v>271</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4</v>
      </c>
      <c r="B30" s="93" t="str">
        <f t="shared" si="14"/>
        <v>*</v>
      </c>
      <c r="C30" s="428" t="s">
        <v>1108</v>
      </c>
      <c r="D30" s="428" t="s">
        <v>829</v>
      </c>
      <c r="E30" s="428"/>
      <c r="F30" s="428" t="str">
        <f t="shared" si="15"/>
        <v>International Long</v>
      </c>
      <c r="G30" s="428" t="s">
        <v>271</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4</v>
      </c>
      <c r="B31" s="93" t="str">
        <f t="shared" si="14"/>
        <v>*</v>
      </c>
      <c r="C31" s="428" t="s">
        <v>1108</v>
      </c>
      <c r="D31" s="428" t="s">
        <v>829</v>
      </c>
      <c r="E31" s="428"/>
      <c r="F31" s="428" t="str">
        <f t="shared" si="15"/>
        <v>International Long</v>
      </c>
      <c r="G31" s="428" t="s">
        <v>271</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4</v>
      </c>
      <c r="B32" s="93" t="str">
        <f t="shared" si="14"/>
        <v>*</v>
      </c>
      <c r="C32" s="428" t="s">
        <v>1108</v>
      </c>
      <c r="D32" s="428" t="s">
        <v>829</v>
      </c>
      <c r="E32" s="428"/>
      <c r="F32" s="428" t="str">
        <f t="shared" si="15"/>
        <v>International Long</v>
      </c>
      <c r="G32" s="428" t="s">
        <v>271</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4</v>
      </c>
      <c r="B33" s="93" t="str">
        <f t="shared" si="14"/>
        <v>*</v>
      </c>
      <c r="C33" s="428" t="s">
        <v>1108</v>
      </c>
      <c r="D33" s="428" t="s">
        <v>829</v>
      </c>
      <c r="E33" s="428"/>
      <c r="F33" s="428" t="str">
        <f t="shared" si="15"/>
        <v>International Long</v>
      </c>
      <c r="G33" s="428" t="s">
        <v>271</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4</v>
      </c>
      <c r="B34" s="93" t="str">
        <f t="shared" si="14"/>
        <v>*</v>
      </c>
      <c r="C34" s="428" t="s">
        <v>1108</v>
      </c>
      <c r="D34" s="428" t="s">
        <v>829</v>
      </c>
      <c r="E34" s="428"/>
      <c r="F34" s="428" t="str">
        <f t="shared" si="15"/>
        <v>International Long</v>
      </c>
      <c r="G34" s="428" t="s">
        <v>271</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5</v>
      </c>
      <c r="C38" s="310"/>
      <c r="D38"/>
      <c r="E38"/>
      <c r="F38"/>
      <c r="H38" s="56" t="s">
        <v>838</v>
      </c>
      <c r="L38" s="56" t="s">
        <v>553</v>
      </c>
      <c r="N38" s="1"/>
      <c r="O38" s="1"/>
      <c r="P38" s="56" t="s">
        <v>891</v>
      </c>
      <c r="R38" s="1"/>
      <c r="S38" s="1"/>
      <c r="U38" s="56" t="s">
        <v>844</v>
      </c>
      <c r="V38" s="368"/>
      <c r="W38" s="368"/>
      <c r="X38" s="368"/>
      <c r="Y38" s="368"/>
      <c r="Z38" s="368"/>
      <c r="AA38" s="368"/>
      <c r="AC38" s="360" t="s">
        <v>564</v>
      </c>
      <c r="AJ38" s="360" t="s">
        <v>841</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95">
        <v>2010</v>
      </c>
      <c r="M39" s="796">
        <v>2015</v>
      </c>
      <c r="N39" s="797">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63"/>
      <c r="AN39" s="366"/>
      <c r="AO39" s="406"/>
      <c r="AP39" s="366"/>
      <c r="AQ39" s="366"/>
      <c r="AR39" s="366"/>
      <c r="AS39" s="366"/>
      <c r="AT39" s="366"/>
      <c r="AU39" s="366"/>
      <c r="AV39" s="406"/>
      <c r="AW39" s="366"/>
    </row>
    <row r="40" spans="1:56">
      <c r="B40" s="448" t="s">
        <v>80</v>
      </c>
      <c r="C40" s="449" t="s">
        <v>270</v>
      </c>
      <c r="D40"/>
      <c r="E40"/>
      <c r="F40"/>
      <c r="H40" s="650" t="str">
        <f>Intro!H8</f>
        <v>AZ1</v>
      </c>
      <c r="I40" s="654">
        <v>0.9</v>
      </c>
      <c r="J40" s="654">
        <v>0.9</v>
      </c>
      <c r="K40" s="654">
        <v>0.9</v>
      </c>
      <c r="L40" s="509">
        <f>SUMIFS($P$5:$P$34,$B$5:$B$34,$H40)</f>
        <v>16.680054677976095</v>
      </c>
      <c r="M40" s="509">
        <f t="shared" ref="L40:N42" si="17">SUMIFS($P$5:$P$34,$B$5:$B$34,$H40)</f>
        <v>16.680054677976095</v>
      </c>
      <c r="N40" s="439">
        <f t="shared" si="17"/>
        <v>16.680054677976095</v>
      </c>
      <c r="O40" s="1"/>
      <c r="P40" s="380" t="str">
        <f>Intro!H8</f>
        <v>AZ1</v>
      </c>
      <c r="Q40" s="484">
        <f>ROUND(SUMIFS('14.1'!$C$10:$Z$10,'14.1'!$C$4:$Z$4,Q$39)*I40,3)</f>
        <v>2985.0039999999999</v>
      </c>
      <c r="R40" s="484">
        <f>ROUND(SUMIFS('14.1'!$C$10:$Z$10,'14.1'!$C$4:$Z$4,R$39)*J40,3)</f>
        <v>6177.2749999999996</v>
      </c>
      <c r="S40" s="484">
        <f>ROUND(SUMIFS('14.1'!$C$10:$Z$10,'14.1'!$C$4:$Z$4,S$39)*K40,3)</f>
        <v>8790.3109999999997</v>
      </c>
      <c r="U40" s="389" t="s">
        <v>510</v>
      </c>
      <c r="V40" s="26" t="str">
        <f>C40</f>
        <v>Gasoline</v>
      </c>
      <c r="W40" s="429">
        <v>0</v>
      </c>
      <c r="X40" s="429">
        <v>0</v>
      </c>
      <c r="Y40" s="468">
        <f>Z40</f>
        <v>0</v>
      </c>
      <c r="Z40" s="458">
        <f t="shared" ref="Z40:AA44" si="18">W40/SUM(W$40:W$46)</f>
        <v>0</v>
      </c>
      <c r="AA40" s="458">
        <f t="shared" si="18"/>
        <v>0</v>
      </c>
      <c r="AB40" t="str">
        <f>Aviation!I7</f>
        <v>TPAN</v>
      </c>
      <c r="AC40" t="s">
        <v>1107</v>
      </c>
      <c r="AD40" s="366"/>
      <c r="AE40" s="801">
        <f>'14.1'!Q12/'14.1'!Q9</f>
        <v>7.1915685058896464E-2</v>
      </c>
      <c r="AF40" s="801">
        <f>'14.1'!V12/'14.1'!V9</f>
        <v>0.10545236668663871</v>
      </c>
      <c r="AG40" s="801">
        <f>'14.1'!Z12/'14.1'!Z9</f>
        <v>8.7999999999999995E-2</v>
      </c>
      <c r="AH40" s="390"/>
      <c r="AK40" s="502" t="s">
        <v>872</v>
      </c>
      <c r="AM40" s="663"/>
      <c r="AN40" s="663"/>
      <c r="AO40" s="503" t="s">
        <v>619</v>
      </c>
      <c r="AP40" s="366"/>
      <c r="AQ40" s="366"/>
      <c r="AR40" s="366"/>
      <c r="AS40" s="366"/>
      <c r="AT40" s="400"/>
      <c r="AU40" s="400"/>
      <c r="AV40" s="400"/>
      <c r="AW40" s="366"/>
    </row>
    <row r="41" spans="1:56">
      <c r="B41" s="450" t="s">
        <v>90</v>
      </c>
      <c r="C41" s="449" t="s">
        <v>268</v>
      </c>
      <c r="D41"/>
      <c r="E41"/>
      <c r="F41"/>
      <c r="H41" s="450" t="str">
        <f>Intro!H9</f>
        <v>AZ2</v>
      </c>
      <c r="I41" s="655">
        <v>0.05</v>
      </c>
      <c r="J41" s="655">
        <v>0.05</v>
      </c>
      <c r="K41" s="655">
        <v>0.05</v>
      </c>
      <c r="L41" s="441">
        <f t="shared" si="17"/>
        <v>0.92666970433200546</v>
      </c>
      <c r="M41" s="441">
        <f t="shared" si="17"/>
        <v>0.92666970433200546</v>
      </c>
      <c r="N41" s="442">
        <f t="shared" si="17"/>
        <v>0.92666970433200546</v>
      </c>
      <c r="O41" s="1"/>
      <c r="P41" s="380" t="str">
        <f>Intro!H9</f>
        <v>AZ2</v>
      </c>
      <c r="Q41" s="484">
        <f>ROUND(SUMIFS('14.1'!$C$10:$Z$10,'14.1'!$C$4:$Z$4,Q$39)*I41,3)</f>
        <v>165.834</v>
      </c>
      <c r="R41" s="484">
        <f>ROUND(SUMIFS('14.1'!$C$10:$Z$10,'14.1'!$C$4:$Z$4,R$39)*J41,3)</f>
        <v>343.18200000000002</v>
      </c>
      <c r="S41" s="484">
        <f>ROUND(SUMIFS('14.1'!$C$10:$Z$10,'14.1'!$C$4:$Z$4,S$39)*K41,3)</f>
        <v>488.351</v>
      </c>
      <c r="U41" s="389" t="s">
        <v>509</v>
      </c>
      <c r="V41" s="26" t="str">
        <f>C41</f>
        <v>Diesel</v>
      </c>
      <c r="W41" s="648">
        <v>0</v>
      </c>
      <c r="X41" s="648">
        <v>0</v>
      </c>
      <c r="Y41" s="468">
        <f>Z41</f>
        <v>0</v>
      </c>
      <c r="Z41" s="458">
        <f t="shared" si="18"/>
        <v>0</v>
      </c>
      <c r="AA41" s="458">
        <f t="shared" si="18"/>
        <v>0</v>
      </c>
      <c r="AB41" t="str">
        <f>Aviation!I8</f>
        <v>TPAIS</v>
      </c>
      <c r="AC41" t="s">
        <v>1109</v>
      </c>
      <c r="AD41" s="366"/>
      <c r="AE41" s="801">
        <f>(1-AE40)*0.2</f>
        <v>0.18561686298822072</v>
      </c>
      <c r="AF41" s="801">
        <f>(1-AF40)*0.2</f>
        <v>0.17890952666267226</v>
      </c>
      <c r="AG41" s="801">
        <f t="shared" ref="AG41" si="19">(1-AG40)*0.2</f>
        <v>0.18240000000000001</v>
      </c>
      <c r="AH41" s="390"/>
      <c r="AJ41" s="502" t="str">
        <f>AC40</f>
        <v>National</v>
      </c>
      <c r="AK41" s="658">
        <f>Sources!I125</f>
        <v>24</v>
      </c>
      <c r="AL41" s="658">
        <f>AK41</f>
        <v>24</v>
      </c>
      <c r="AM41" s="658">
        <f>AL41</f>
        <v>24</v>
      </c>
      <c r="AN41" s="670"/>
      <c r="AO41" s="771">
        <f>Sources!K125</f>
        <v>1750000</v>
      </c>
      <c r="AP41" s="312"/>
      <c r="AQ41" s="312"/>
      <c r="AR41" s="312"/>
      <c r="AS41" s="366"/>
      <c r="AT41" s="400"/>
      <c r="AU41" s="400"/>
      <c r="AV41" s="400"/>
      <c r="AW41" s="366"/>
    </row>
    <row r="42" spans="1:56">
      <c r="B42" s="451" t="s">
        <v>130</v>
      </c>
      <c r="C42" s="449" t="s">
        <v>253</v>
      </c>
      <c r="D42"/>
      <c r="E42"/>
      <c r="F42"/>
      <c r="H42" s="450" t="str">
        <f>Intro!H10</f>
        <v>AZ3</v>
      </c>
      <c r="I42" s="655">
        <v>0.05</v>
      </c>
      <c r="J42" s="655">
        <v>0.05</v>
      </c>
      <c r="K42" s="655">
        <v>0.05</v>
      </c>
      <c r="L42" s="441">
        <f t="shared" si="17"/>
        <v>0.92666970433200546</v>
      </c>
      <c r="M42" s="441">
        <f t="shared" si="17"/>
        <v>0.92666970433200546</v>
      </c>
      <c r="N42" s="442">
        <f t="shared" si="17"/>
        <v>0.92666970433200546</v>
      </c>
      <c r="O42" s="1"/>
      <c r="P42" s="380" t="str">
        <f>Intro!H10</f>
        <v>AZ3</v>
      </c>
      <c r="Q42" s="484">
        <f>ROUND(SUMIFS('14.1'!$C$10:$Z$10,'14.1'!$C$4:$Z$4,Q$39)*I42,3)</f>
        <v>165.834</v>
      </c>
      <c r="R42" s="484">
        <f>ROUND(SUMIFS('14.1'!$C$10:$Z$10,'14.1'!$C$4:$Z$4,R$39)*J42,3)</f>
        <v>343.18200000000002</v>
      </c>
      <c r="S42" s="484">
        <f>ROUND(SUMIFS('14.1'!$C$10:$Z$10,'14.1'!$C$4:$Z$4,S$39)*K42,3)</f>
        <v>488.351</v>
      </c>
      <c r="U42" s="389" t="s">
        <v>508</v>
      </c>
      <c r="V42" s="26" t="str">
        <f>C42</f>
        <v>LPG</v>
      </c>
      <c r="W42" s="429">
        <v>0</v>
      </c>
      <c r="X42" s="429">
        <v>0</v>
      </c>
      <c r="Y42" s="469">
        <f>Z42</f>
        <v>0</v>
      </c>
      <c r="Z42" s="458">
        <f t="shared" si="18"/>
        <v>0</v>
      </c>
      <c r="AA42" s="458">
        <f t="shared" si="18"/>
        <v>0</v>
      </c>
      <c r="AB42" t="str">
        <f>Aviation!I9</f>
        <v>TPAIL</v>
      </c>
      <c r="AC42" t="s">
        <v>1110</v>
      </c>
      <c r="AD42" s="366"/>
      <c r="AE42" s="801">
        <f>(1-AE40)*0.8</f>
        <v>0.74246745195288288</v>
      </c>
      <c r="AF42" s="801">
        <f t="shared" ref="AF42:AG42" si="20">(1-AF40)*0.8</f>
        <v>0.71563810665068905</v>
      </c>
      <c r="AG42" s="801">
        <f t="shared" si="20"/>
        <v>0.72960000000000003</v>
      </c>
      <c r="AH42" s="390"/>
      <c r="AJ42" s="502" t="str">
        <f>AC41</f>
        <v>International Short</v>
      </c>
      <c r="AK42" s="659">
        <f>Sources!I126</f>
        <v>85.52291970905415</v>
      </c>
      <c r="AL42" s="658">
        <f t="shared" ref="AL42" si="21">AK42</f>
        <v>85.52291970905415</v>
      </c>
      <c r="AM42" s="658">
        <f>AL42</f>
        <v>85.52291970905415</v>
      </c>
      <c r="AN42" s="657"/>
      <c r="AO42" s="772">
        <f>Sources!K126</f>
        <v>2800000</v>
      </c>
      <c r="AP42" s="312"/>
      <c r="AQ42" s="312"/>
      <c r="AR42" s="312"/>
      <c r="AS42" s="366"/>
      <c r="AT42" s="366"/>
      <c r="AU42" s="366"/>
      <c r="AV42" s="366"/>
      <c r="AW42" s="366"/>
    </row>
    <row r="43" spans="1:56">
      <c r="A43" s="360"/>
      <c r="B43" s="451" t="s">
        <v>50</v>
      </c>
      <c r="C43" s="449" t="s">
        <v>620</v>
      </c>
      <c r="D43" s="26"/>
      <c r="E43"/>
      <c r="F43"/>
      <c r="H43" s="450" t="str">
        <f>Intro!H11</f>
        <v>*</v>
      </c>
      <c r="I43" s="655">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2">Z43</f>
        <v>0</v>
      </c>
      <c r="Z43" s="458">
        <f t="shared" si="18"/>
        <v>0</v>
      </c>
      <c r="AA43" s="458">
        <f t="shared" si="18"/>
        <v>0</v>
      </c>
      <c r="AB43" s="51"/>
      <c r="AD43" s="363"/>
      <c r="AE43" s="491">
        <v>0</v>
      </c>
      <c r="AF43" s="491">
        <v>0</v>
      </c>
      <c r="AG43" s="492">
        <v>0</v>
      </c>
      <c r="AH43" s="390"/>
      <c r="AJ43" s="502" t="str">
        <f>AC42</f>
        <v>International Long</v>
      </c>
      <c r="AK43" s="659">
        <f>Sources!I127</f>
        <v>85.52291970905415</v>
      </c>
      <c r="AL43" s="658">
        <f t="shared" ref="AL43" si="23">AK43</f>
        <v>85.52291970905415</v>
      </c>
      <c r="AM43" s="658">
        <f>AL43</f>
        <v>85.52291970905415</v>
      </c>
      <c r="AN43" s="657"/>
      <c r="AO43" s="772">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7</v>
      </c>
      <c r="D44"/>
      <c r="E44"/>
      <c r="F44"/>
      <c r="H44" s="450" t="str">
        <f>Intro!H12</f>
        <v>*</v>
      </c>
      <c r="I44" s="655">
        <f>'Data Bus'!I64</f>
        <v>0</v>
      </c>
      <c r="J44" s="458">
        <f>'Data Bus'!J64</f>
        <v>0</v>
      </c>
      <c r="K44" s="459">
        <f>'Data Bus'!K64</f>
        <v>0</v>
      </c>
      <c r="L44" s="98">
        <v>0</v>
      </c>
      <c r="M44" s="98">
        <v>0</v>
      </c>
      <c r="N44" s="798">
        <v>0</v>
      </c>
      <c r="O44" s="1"/>
      <c r="P44" s="380" t="str">
        <f>Intro!H12</f>
        <v>*</v>
      </c>
      <c r="Q44" s="484">
        <f>SUMIFS('14.1'!$C$9:$Z$9,'14.1'!$C$4:$Z$4,Q$39)*I44</f>
        <v>0</v>
      </c>
      <c r="R44" s="484">
        <f>SUMIFS('14.1'!$C$9:$Z$9,'14.1'!$C$4:$Z$4,R$39)*J44</f>
        <v>0</v>
      </c>
      <c r="S44" s="485">
        <f>SUMIFS('14.1'!$C$9:$Z$9,'14.1'!$C$4:$Z$4,S$39)*K44</f>
        <v>0</v>
      </c>
      <c r="U44" s="26" t="s">
        <v>267</v>
      </c>
      <c r="V44" s="26" t="str">
        <f>C44</f>
        <v>Electricity</v>
      </c>
      <c r="W44" s="648">
        <v>0</v>
      </c>
      <c r="X44" s="648">
        <v>0</v>
      </c>
      <c r="Y44" s="469">
        <f t="shared" si="22"/>
        <v>0</v>
      </c>
      <c r="Z44" s="458">
        <f t="shared" si="18"/>
        <v>0</v>
      </c>
      <c r="AA44" s="458">
        <f t="shared" si="18"/>
        <v>0</v>
      </c>
      <c r="AB44" s="51"/>
      <c r="AC44" s="51"/>
      <c r="AD44" s="51"/>
      <c r="AE44" s="51"/>
      <c r="AF44" s="51"/>
      <c r="AG44" s="51"/>
      <c r="AH44" s="51"/>
      <c r="AJ44" s="502"/>
      <c r="AK44" s="660">
        <f>Sources!I119</f>
        <v>80</v>
      </c>
      <c r="AL44" s="658">
        <f t="shared" ref="AL44" si="24">AK44</f>
        <v>80</v>
      </c>
      <c r="AM44" s="658">
        <f>AL44</f>
        <v>80</v>
      </c>
      <c r="AN44" s="667"/>
      <c r="AO44" s="773">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3</v>
      </c>
      <c r="D45"/>
      <c r="E45"/>
      <c r="F45"/>
      <c r="H45" s="450" t="str">
        <f>Intro!H13</f>
        <v>*</v>
      </c>
      <c r="I45" s="655">
        <f>'Data Bus'!I65</f>
        <v>0</v>
      </c>
      <c r="J45" s="458">
        <f>'Data Bus'!J65</f>
        <v>0</v>
      </c>
      <c r="K45" s="459">
        <f>'Data Bus'!K65</f>
        <v>0</v>
      </c>
      <c r="L45" s="98">
        <v>0</v>
      </c>
      <c r="M45" s="98">
        <v>0</v>
      </c>
      <c r="N45" s="798">
        <v>0</v>
      </c>
      <c r="O45" s="1"/>
      <c r="P45" s="380" t="str">
        <f>Intro!H13</f>
        <v>*</v>
      </c>
      <c r="Q45" s="484">
        <f>SUMIFS('14.1'!$C$9:$Z$9,'14.1'!$C$4:$Z$4,Q$39)*I45</f>
        <v>0</v>
      </c>
      <c r="R45" s="484">
        <f>SUMIFS('14.1'!$C$9:$Z$9,'14.1'!$C$4:$Z$4,R$39)*J45</f>
        <v>0</v>
      </c>
      <c r="S45" s="485">
        <f>SUMIFS('14.1'!$C$9:$Z$9,'14.1'!$C$4:$Z$4,S$39)*K45</f>
        <v>0</v>
      </c>
      <c r="U45" s="26" t="s">
        <v>271</v>
      </c>
      <c r="V45" s="26" t="s">
        <v>271</v>
      </c>
      <c r="W45" s="429">
        <v>1</v>
      </c>
      <c r="X45" s="429">
        <v>1</v>
      </c>
      <c r="Y45" s="469">
        <v>1</v>
      </c>
      <c r="Z45" s="469">
        <v>1</v>
      </c>
      <c r="AA45" s="469">
        <v>1</v>
      </c>
      <c r="AB45" s="51"/>
      <c r="AC45" s="51"/>
      <c r="AD45" s="51"/>
      <c r="AE45" s="51"/>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1</v>
      </c>
      <c r="D46"/>
      <c r="E46"/>
      <c r="F46"/>
      <c r="H46" s="450" t="str">
        <f>Intro!H14</f>
        <v>*</v>
      </c>
      <c r="I46" s="655">
        <f>'Data Bus'!I66</f>
        <v>0</v>
      </c>
      <c r="J46" s="458">
        <f>'Data Bus'!J66</f>
        <v>0</v>
      </c>
      <c r="K46" s="459">
        <f>'Data Bus'!K66</f>
        <v>0</v>
      </c>
      <c r="L46" s="98">
        <v>0</v>
      </c>
      <c r="M46" s="98">
        <v>0</v>
      </c>
      <c r="N46" s="798">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1</v>
      </c>
      <c r="D47"/>
      <c r="E47"/>
      <c r="F47"/>
      <c r="H47" s="450" t="str">
        <f>Intro!H15</f>
        <v>*</v>
      </c>
      <c r="I47" s="655">
        <f>'Data Bus'!I67</f>
        <v>0</v>
      </c>
      <c r="J47" s="458">
        <f>'Data Bus'!J67</f>
        <v>0</v>
      </c>
      <c r="K47" s="459">
        <f>'Data Bus'!K67</f>
        <v>0</v>
      </c>
      <c r="L47" s="98">
        <v>0</v>
      </c>
      <c r="M47" s="98">
        <v>0</v>
      </c>
      <c r="N47" s="798">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55">
        <f>'Data Bus'!I68</f>
        <v>0</v>
      </c>
      <c r="J48" s="458">
        <f>'Data Bus'!J68</f>
        <v>0</v>
      </c>
      <c r="K48" s="459">
        <f>'Data Bus'!K68</f>
        <v>0</v>
      </c>
      <c r="L48" s="98">
        <v>0</v>
      </c>
      <c r="M48" s="98">
        <v>0</v>
      </c>
      <c r="N48" s="798">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6">
        <f>'Data Bus'!I69</f>
        <v>0</v>
      </c>
      <c r="J49" s="464">
        <f>'Data Bus'!J69</f>
        <v>0</v>
      </c>
      <c r="K49" s="465">
        <f>'Data Bus'!K69</f>
        <v>0</v>
      </c>
      <c r="L49" s="799">
        <v>0</v>
      </c>
      <c r="M49" s="799">
        <v>0</v>
      </c>
      <c r="N49" s="800">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122</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BDA52-DA81-48E8-8951-76F2AE2A3EEB}">
  <sheetPr>
    <tabColor rgb="FF00B050"/>
  </sheetPr>
  <dimension ref="A2:AQ9"/>
  <sheetViews>
    <sheetView topLeftCell="T1" zoomScale="85" zoomScaleNormal="85" workbookViewId="0">
      <selection activeCell="AB9" sqref="AB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8</v>
      </c>
      <c r="G5" s="372" t="s">
        <v>580</v>
      </c>
      <c r="H5" s="45" t="s">
        <v>263</v>
      </c>
      <c r="I5" s="45" t="s">
        <v>262</v>
      </c>
      <c r="J5" s="45" t="s">
        <v>289</v>
      </c>
      <c r="K5" s="67" t="s">
        <v>288</v>
      </c>
      <c r="L5" s="66" t="s">
        <v>287</v>
      </c>
      <c r="M5" s="67" t="s">
        <v>286</v>
      </c>
      <c r="N5" s="67" t="s">
        <v>825</v>
      </c>
      <c r="O5" s="67" t="s">
        <v>826</v>
      </c>
      <c r="P5" s="66" t="s">
        <v>285</v>
      </c>
      <c r="Q5" s="67" t="s">
        <v>284</v>
      </c>
      <c r="R5" s="67" t="s">
        <v>283</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2</v>
      </c>
      <c r="AD5" s="65" t="s">
        <v>628</v>
      </c>
      <c r="AE5" s="51"/>
    </row>
    <row r="6" spans="1:32" ht="25" thickBot="1">
      <c r="C6" s="63" t="s">
        <v>280</v>
      </c>
      <c r="D6" s="63"/>
      <c r="E6" s="63"/>
      <c r="F6" s="63"/>
      <c r="G6" s="63"/>
      <c r="H6" s="63" t="s">
        <v>272</v>
      </c>
      <c r="I6" s="63" t="s">
        <v>279</v>
      </c>
      <c r="J6" s="63"/>
      <c r="K6" s="63" t="s">
        <v>576</v>
      </c>
      <c r="L6" s="63" t="s">
        <v>875</v>
      </c>
      <c r="M6" s="64" t="s">
        <v>278</v>
      </c>
      <c r="N6" s="64" t="s">
        <v>278</v>
      </c>
      <c r="O6" s="64" t="s">
        <v>278</v>
      </c>
      <c r="P6" s="63" t="s">
        <v>277</v>
      </c>
      <c r="Q6" s="63" t="s">
        <v>276</v>
      </c>
      <c r="R6" s="63" t="s">
        <v>275</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3</v>
      </c>
      <c r="AD6" s="62" t="s">
        <v>138</v>
      </c>
      <c r="AE6" s="58" t="s">
        <v>12</v>
      </c>
    </row>
    <row r="7" spans="1:32" ht="16" thickBot="1">
      <c r="A7" s="1">
        <v>1</v>
      </c>
      <c r="C7" s="1" t="str">
        <f>HLOOKUP("Name",Intro!$H$7:$H$17,1+A7)</f>
        <v>AZ1</v>
      </c>
      <c r="D7" s="26" t="str">
        <f>IF(K7="","",LEFT(I7,4)&amp;LEFT(F7,1)&amp;LEFT(G7,1)&amp;MID(H7,4,2)&amp;"E")</f>
        <v>TFAIIFKEE</v>
      </c>
      <c r="E7" s="1" t="str">
        <f>IF(K7="","","Transport Freight Aviation - "&amp;H7&amp;" "&amp;F7&amp;" "&amp;G7&amp;" - Existing")</f>
        <v>Transport Freight Aviation - TRAKEIN1 International Freight - Existing</v>
      </c>
      <c r="F7" s="26" t="s">
        <v>1108</v>
      </c>
      <c r="G7" s="26" t="s">
        <v>1111</v>
      </c>
      <c r="H7" s="1" t="str">
        <f>Commodities!D73</f>
        <v>TRAKEIN1</v>
      </c>
      <c r="I7" s="26" t="str">
        <f>Commodities!D28</f>
        <v>TFAIL</v>
      </c>
      <c r="J7" s="26" t="s">
        <v>572</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803">
        <f>IF($D7="","",ROUNDUP(SUMIFS('Data Aviation Freight'!N$5:N$14,'Data Aviation Freight'!$B$5:$B$14,$C7,'Data Aviation Freight'!$C$5:$C$14,$F7,'Data Aviation Freight'!$D$5:$D$14,$G7,'Data Aviation Freight'!$G$5:$G$14,VLOOKUP($H7,'Data Aviation Freight'!$B$20:$C$27,2,FALSE))/1000,5))</f>
        <v>5.6000000000000006E-4</v>
      </c>
      <c r="T7" s="803">
        <f>IF($D7="","",ROUNDUP(SUMIFS('Data Aviation Freight'!O$5:O$14,'Data Aviation Freight'!$B$5:$B$14,$C7,'Data Aviation Freight'!$C$5:$C$14,$F7,'Data Aviation Freight'!$D$5:$D$14,$G7,'Data Aviation Freight'!$G$5:$G$14,VLOOKUP($H7,'Data Aviation Freight'!$B$20:$C$27,2,FALSE))/1000,5))</f>
        <v>2.3400000000000001E-3</v>
      </c>
      <c r="U7" s="803">
        <f>IF($D7="","",ROUNDUP(SUMIFS('Data Aviation Freight'!P$5:P$14,'Data Aviation Freight'!$B$5:$B$14,$C7,'Data Aviation Freight'!$C$5:$C$14,$F7,'Data Aviation Freight'!$D$5:$D$14,$G7,'Data Aviation Freight'!$G$5:$G$14,VLOOKUP($H7,'Data Aviation Freight'!$B$20:$C$27,2,FALSE))/1000,5))</f>
        <v>3.81E-3</v>
      </c>
      <c r="V7" s="803">
        <f>IF($D7="","",ROUNDUP(SUMIFS('Data Aviation Freight'!Q$5:Q$14,'Data Aviation Freight'!$B$5:$B$14,$C7,'Data Aviation Freight'!$C$5:$C$14,$F7,'Data Aviation Freight'!$D$5:$D$14,$G7,'Data Aviation Freight'!$G$5:$G$14,VLOOKUP($H7,'Data Aviation Freight'!$B$20:$C$27,2,FALSE))/1000,5))</f>
        <v>3.6800000000000001E-3</v>
      </c>
      <c r="W7" s="803">
        <f>IF($D7="","",ROUNDUP(SUMIFS('Data Aviation Freight'!R$5:R$14,'Data Aviation Freight'!$B$5:$B$14,$C7,'Data Aviation Freight'!$C$5:$C$14,$F7,'Data Aviation Freight'!$D$5:$D$14,$G7,'Data Aviation Freight'!$G$5:$G$14,VLOOKUP($H7,'Data Aviation Freight'!$B$20:$C$27,2,FALSE))/1000,5))</f>
        <v>3.0500000000000002E-3</v>
      </c>
      <c r="X7" s="803">
        <f>IF($D7="","",ROUNDUP(SUMIFS('Data Aviation Freight'!S$5:S$14,'Data Aviation Freight'!$B$5:$B$14,$C7,'Data Aviation Freight'!$C$5:$C$14,$F7,'Data Aviation Freight'!$D$5:$D$14,$G7,'Data Aviation Freight'!$G$5:$G$14,VLOOKUP($H7,'Data Aviation Freight'!$B$20:$C$27,2,FALSE))/1000,5))</f>
        <v>2.4099999999999998E-3</v>
      </c>
      <c r="Y7" s="803">
        <f>IF($D7="","",ROUNDUP(SUMIFS('Data Aviation Freight'!T$5:T$14,'Data Aviation Freight'!$B$5:$B$14,$C7,'Data Aviation Freight'!$C$5:$C$14,$F7,'Data Aviation Freight'!$D$5:$D$14,$G7,'Data Aviation Freight'!$G$5:$G$14,VLOOKUP($H7,'Data Aviation Freight'!$B$20:$C$27,2,FALSE))/1000,5))</f>
        <v>1.7800000000000001E-3</v>
      </c>
      <c r="Z7" s="803">
        <f>IF($D7="","",ROUNDUP(SUMIFS('Data Aviation Freight'!U$5:U$14,'Data Aviation Freight'!$B$5:$B$14,$C7,'Data Aviation Freight'!$C$5:$C$14,$F7,'Data Aviation Freight'!$D$5:$D$14,$G7,'Data Aviation Freight'!$G$5:$G$14,VLOOKUP($H7,'Data Aviation Freight'!$B$20:$C$27,2,FALSE))/1000,5))</f>
        <v>1.15E-3</v>
      </c>
      <c r="AA7" s="803">
        <f>IF($D7="","",ROUNDUP(SUMIFS('Data Aviation Freight'!V$5:V$14,'Data Aviation Freight'!$B$5:$B$14,$C7,'Data Aviation Freight'!$C$5:$C$14,$F7,'Data Aviation Freight'!$D$5:$D$14,$G7,'Data Aviation Freight'!$G$5:$G$14,VLOOKUP($H7,'Data Aviation Freight'!$B$20:$C$27,2,FALSE))/1000,5))</f>
        <v>5.1000000000000004E-4</v>
      </c>
      <c r="AB7" s="371">
        <f>Sources!$P$119</f>
        <v>40.971295478940782</v>
      </c>
      <c r="AD7" s="51">
        <f>S7*P7*K7*L7*Q7</f>
        <v>125.44000000000003</v>
      </c>
      <c r="AE7" s="26">
        <f>(AD7/L7)/M7</f>
        <v>0.12227112418692922</v>
      </c>
    </row>
    <row r="8" spans="1:32" customFormat="1" ht="16" thickBot="1">
      <c r="A8" s="1">
        <f>A7+1</f>
        <v>2</v>
      </c>
      <c r="B8" s="1"/>
      <c r="C8" s="1" t="str">
        <f>HLOOKUP("Name",Intro!$H$7:$H$17,1+A8)</f>
        <v>AZ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72</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803">
        <f>IF($D8="","",ROUNDUP(SUMIFS('Data Aviation Freight'!N$5:N$14,'Data Aviation Freight'!$B$5:$B$14,$C8,'Data Aviation Freight'!$C$5:$C$14,$F8,'Data Aviation Freight'!$D$5:$D$14,$G8,'Data Aviation Freight'!$G$5:$G$14,VLOOKUP($H8,'Data Aviation Freight'!$B$20:$C$27,2,FALSE))/1000,5))</f>
        <v>4.0000000000000003E-5</v>
      </c>
      <c r="T8" s="803">
        <f>IF($D8="","",ROUNDUP(SUMIFS('Data Aviation Freight'!O$5:O$14,'Data Aviation Freight'!$B$5:$B$14,$C8,'Data Aviation Freight'!$C$5:$C$14,$F8,'Data Aviation Freight'!$D$5:$D$14,$G8,'Data Aviation Freight'!$G$5:$G$14,VLOOKUP($H8,'Data Aviation Freight'!$B$20:$C$27,2,FALSE))/1000,5))</f>
        <v>1.3000000000000002E-4</v>
      </c>
      <c r="U8" s="803">
        <f>IF($D8="","",ROUNDUP(SUMIFS('Data Aviation Freight'!P$5:P$14,'Data Aviation Freight'!$B$5:$B$14,$C8,'Data Aviation Freight'!$C$5:$C$14,$F8,'Data Aviation Freight'!$D$5:$D$14,$G8,'Data Aviation Freight'!$G$5:$G$14,VLOOKUP($H8,'Data Aviation Freight'!$B$20:$C$27,2,FALSE))/1000,5))</f>
        <v>2.2000000000000001E-4</v>
      </c>
      <c r="V8" s="803">
        <f>IF($D8="","",ROUNDUP(SUMIFS('Data Aviation Freight'!Q$5:Q$14,'Data Aviation Freight'!$B$5:$B$14,$C8,'Data Aviation Freight'!$C$5:$C$14,$F8,'Data Aviation Freight'!$D$5:$D$14,$G8,'Data Aviation Freight'!$G$5:$G$14,VLOOKUP($H8,'Data Aviation Freight'!$B$20:$C$27,2,FALSE))/1000,5))</f>
        <v>2.1000000000000001E-4</v>
      </c>
      <c r="W8" s="803">
        <f>IF($D8="","",ROUNDUP(SUMIFS('Data Aviation Freight'!R$5:R$14,'Data Aviation Freight'!$B$5:$B$14,$C8,'Data Aviation Freight'!$C$5:$C$14,$F8,'Data Aviation Freight'!$D$5:$D$14,$G8,'Data Aviation Freight'!$G$5:$G$14,VLOOKUP($H8,'Data Aviation Freight'!$B$20:$C$27,2,FALSE))/1000,5))</f>
        <v>1.7000000000000001E-4</v>
      </c>
      <c r="X8" s="803">
        <f>IF($D8="","",ROUNDUP(SUMIFS('Data Aviation Freight'!S$5:S$14,'Data Aviation Freight'!$B$5:$B$14,$C8,'Data Aviation Freight'!$C$5:$C$14,$F8,'Data Aviation Freight'!$D$5:$D$14,$G8,'Data Aviation Freight'!$G$5:$G$14,VLOOKUP($H8,'Data Aviation Freight'!$B$20:$C$27,2,FALSE))/1000,5))</f>
        <v>1.3999999999999999E-4</v>
      </c>
      <c r="Y8" s="803">
        <f>IF($D8="","",ROUNDUP(SUMIFS('Data Aviation Freight'!T$5:T$14,'Data Aviation Freight'!$B$5:$B$14,$C8,'Data Aviation Freight'!$C$5:$C$14,$F8,'Data Aviation Freight'!$D$5:$D$14,$G8,'Data Aviation Freight'!$G$5:$G$14,VLOOKUP($H8,'Data Aviation Freight'!$B$20:$C$27,2,FALSE))/1000,5))</f>
        <v>1E-4</v>
      </c>
      <c r="Z8" s="803">
        <f>IF($D8="","",ROUNDUP(SUMIFS('Data Aviation Freight'!U$5:U$14,'Data Aviation Freight'!$B$5:$B$14,$C8,'Data Aviation Freight'!$C$5:$C$14,$F8,'Data Aviation Freight'!$D$5:$D$14,$G8,'Data Aviation Freight'!$G$5:$G$14,VLOOKUP($H8,'Data Aviation Freight'!$B$20:$C$27,2,FALSE))/1000,5))</f>
        <v>7.0000000000000007E-5</v>
      </c>
      <c r="AA8" s="803">
        <f>IF($D8="","",ROUNDUP(SUMIFS('Data Aviation Freight'!V$5:V$14,'Data Aviation Freight'!$B$5:$B$14,$C8,'Data Aviation Freight'!$C$5:$C$14,$F8,'Data Aviation Freight'!$D$5:$D$14,$G8,'Data Aviation Freight'!$G$5:$G$14,VLOOKUP($H8,'Data Aviation Freight'!$B$20:$C$27,2,FALSE))/1000,5))</f>
        <v>3.0000000000000004E-5</v>
      </c>
      <c r="AB8" s="371">
        <f>Sources!$P$119</f>
        <v>40.971295478940782</v>
      </c>
      <c r="AC8" s="1"/>
      <c r="AD8" s="51">
        <f>S8*P8*K8*L8*Q8</f>
        <v>8.9600000000000009</v>
      </c>
      <c r="AE8" s="26">
        <f>(AD8/L8)/M8</f>
        <v>8.733651727637801E-3</v>
      </c>
      <c r="AF8" s="1"/>
    </row>
    <row r="9" spans="1:32" customFormat="1">
      <c r="A9" s="1">
        <f>A8+1</f>
        <v>3</v>
      </c>
      <c r="B9" s="1"/>
      <c r="C9" s="1" t="str">
        <f>HLOOKUP("Name",Intro!$H$7:$H$17,1+A9)</f>
        <v>AZ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72</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803">
        <f>IF($D9="","",ROUNDUP(SUMIFS('Data Aviation Freight'!N$5:N$14,'Data Aviation Freight'!$B$5:$B$14,$C9,'Data Aviation Freight'!$C$5:$C$14,$F9,'Data Aviation Freight'!$D$5:$D$14,$G9,'Data Aviation Freight'!$G$5:$G$14,VLOOKUP($H9,'Data Aviation Freight'!$B$20:$C$27,2,FALSE))/1000,5))</f>
        <v>4.0000000000000003E-5</v>
      </c>
      <c r="T9" s="803">
        <f>IF($D9="","",ROUNDUP(SUMIFS('Data Aviation Freight'!O$5:O$14,'Data Aviation Freight'!$B$5:$B$14,$C9,'Data Aviation Freight'!$C$5:$C$14,$F9,'Data Aviation Freight'!$D$5:$D$14,$G9,'Data Aviation Freight'!$G$5:$G$14,VLOOKUP($H9,'Data Aviation Freight'!$B$20:$C$27,2,FALSE))/1000,5))</f>
        <v>1.3000000000000002E-4</v>
      </c>
      <c r="U9" s="803">
        <f>IF($D9="","",ROUNDUP(SUMIFS('Data Aviation Freight'!P$5:P$14,'Data Aviation Freight'!$B$5:$B$14,$C9,'Data Aviation Freight'!$C$5:$C$14,$F9,'Data Aviation Freight'!$D$5:$D$14,$G9,'Data Aviation Freight'!$G$5:$G$14,VLOOKUP($H9,'Data Aviation Freight'!$B$20:$C$27,2,FALSE))/1000,5))</f>
        <v>2.2000000000000001E-4</v>
      </c>
      <c r="V9" s="803">
        <f>IF($D9="","",ROUNDUP(SUMIFS('Data Aviation Freight'!Q$5:Q$14,'Data Aviation Freight'!$B$5:$B$14,$C9,'Data Aviation Freight'!$C$5:$C$14,$F9,'Data Aviation Freight'!$D$5:$D$14,$G9,'Data Aviation Freight'!$G$5:$G$14,VLOOKUP($H9,'Data Aviation Freight'!$B$20:$C$27,2,FALSE))/1000,5))</f>
        <v>2.1000000000000001E-4</v>
      </c>
      <c r="W9" s="803">
        <f>IF($D9="","",ROUNDUP(SUMIFS('Data Aviation Freight'!R$5:R$14,'Data Aviation Freight'!$B$5:$B$14,$C9,'Data Aviation Freight'!$C$5:$C$14,$F9,'Data Aviation Freight'!$D$5:$D$14,$G9,'Data Aviation Freight'!$G$5:$G$14,VLOOKUP($H9,'Data Aviation Freight'!$B$20:$C$27,2,FALSE))/1000,5))</f>
        <v>1.7000000000000001E-4</v>
      </c>
      <c r="X9" s="803">
        <f>IF($D9="","",ROUNDUP(SUMIFS('Data Aviation Freight'!S$5:S$14,'Data Aviation Freight'!$B$5:$B$14,$C9,'Data Aviation Freight'!$C$5:$C$14,$F9,'Data Aviation Freight'!$D$5:$D$14,$G9,'Data Aviation Freight'!$G$5:$G$14,VLOOKUP($H9,'Data Aviation Freight'!$B$20:$C$27,2,FALSE))/1000,5))</f>
        <v>1.3999999999999999E-4</v>
      </c>
      <c r="Y9" s="803">
        <f>IF($D9="","",ROUNDUP(SUMIFS('Data Aviation Freight'!T$5:T$14,'Data Aviation Freight'!$B$5:$B$14,$C9,'Data Aviation Freight'!$C$5:$C$14,$F9,'Data Aviation Freight'!$D$5:$D$14,$G9,'Data Aviation Freight'!$G$5:$G$14,VLOOKUP($H9,'Data Aviation Freight'!$B$20:$C$27,2,FALSE))/1000,5))</f>
        <v>1E-4</v>
      </c>
      <c r="Z9" s="803">
        <f>IF($D9="","",ROUNDUP(SUMIFS('Data Aviation Freight'!U$5:U$14,'Data Aviation Freight'!$B$5:$B$14,$C9,'Data Aviation Freight'!$C$5:$C$14,$F9,'Data Aviation Freight'!$D$5:$D$14,$G9,'Data Aviation Freight'!$G$5:$G$14,VLOOKUP($H9,'Data Aviation Freight'!$B$20:$C$27,2,FALSE))/1000,5))</f>
        <v>7.0000000000000007E-5</v>
      </c>
      <c r="AA9" s="803">
        <f>IF($D9="","",ROUNDUP(SUMIFS('Data Aviation Freight'!V$5:V$14,'Data Aviation Freight'!$B$5:$B$14,$C9,'Data Aviation Freight'!$C$5:$C$14,$F9,'Data Aviation Freight'!$D$5:$D$14,$G9,'Data Aviation Freight'!$G$5:$G$14,VLOOKUP($H9,'Data Aviation Freight'!$B$20:$C$27,2,FALSE))/1000,5))</f>
        <v>3.0000000000000004E-5</v>
      </c>
      <c r="AB9" s="371">
        <f>Sources!$P$119</f>
        <v>40.971295478940782</v>
      </c>
      <c r="AC9" s="1"/>
      <c r="AD9" s="51">
        <f>S9*P9*K9*L9*Q9</f>
        <v>8.9600000000000009</v>
      </c>
      <c r="AE9" s="26">
        <f>(AD9/L9)/M9</f>
        <v>8.733651727637801E-3</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7D6771-221A-46D4-8B38-A7D5F36EF7ED}">
  <sheetPr>
    <tabColor theme="8" tint="-0.249977111117893"/>
  </sheetPr>
  <dimension ref="A1:BT51"/>
  <sheetViews>
    <sheetView topLeftCell="A5" zoomScale="85" zoomScaleNormal="85" workbookViewId="0">
      <selection activeCell="AD32" sqref="AD32"/>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3</v>
      </c>
      <c r="J1" s="51"/>
      <c r="M1" s="1" t="b">
        <f>SUM(N5:N14)=SUM(L20:L22)</f>
        <v>1</v>
      </c>
      <c r="N1" s="1" t="b">
        <f>SUM(O5:O14)=SUM(M20:M22)</f>
        <v>0</v>
      </c>
      <c r="O1" s="1" t="b">
        <f>SUM(P5:P14)=SUM(N20:N22)</f>
        <v>0</v>
      </c>
      <c r="P1" s="1"/>
      <c r="Q1" s="1"/>
      <c r="R1" s="1"/>
      <c r="S1" s="1"/>
      <c r="T1" s="1"/>
      <c r="U1" s="1"/>
      <c r="V1" s="1"/>
    </row>
    <row r="2" spans="1:35">
      <c r="H2" s="26" t="s">
        <v>1162</v>
      </c>
      <c r="I2" s="26" t="s">
        <v>1162</v>
      </c>
      <c r="J2" s="26" t="s">
        <v>1162</v>
      </c>
      <c r="K2" s="26"/>
      <c r="L2" s="26"/>
      <c r="N2" s="51"/>
    </row>
    <row r="3" spans="1:35">
      <c r="H3" s="26" t="s">
        <v>281</v>
      </c>
      <c r="I3" s="26" t="s">
        <v>281</v>
      </c>
      <c r="J3" s="26" t="s">
        <v>281</v>
      </c>
      <c r="K3" s="26" t="s">
        <v>619</v>
      </c>
      <c r="L3" s="26" t="s">
        <v>872</v>
      </c>
      <c r="M3" s="26" t="s">
        <v>650</v>
      </c>
      <c r="N3" s="26" t="s">
        <v>617</v>
      </c>
      <c r="O3" s="26" t="s">
        <v>617</v>
      </c>
      <c r="P3" s="26" t="s">
        <v>617</v>
      </c>
      <c r="Q3" s="26" t="s">
        <v>617</v>
      </c>
      <c r="R3" s="26" t="s">
        <v>617</v>
      </c>
      <c r="S3" s="26" t="s">
        <v>617</v>
      </c>
      <c r="T3" s="26" t="s">
        <v>617</v>
      </c>
      <c r="U3" s="26" t="s">
        <v>617</v>
      </c>
      <c r="V3" s="26" t="s">
        <v>617</v>
      </c>
      <c r="W3" s="26" t="s">
        <v>617</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4</v>
      </c>
      <c r="B5" s="93" t="str">
        <f>Intro!H8</f>
        <v>AZ1</v>
      </c>
      <c r="C5" s="428" t="s">
        <v>1108</v>
      </c>
      <c r="D5" s="428" t="s">
        <v>1111</v>
      </c>
      <c r="E5" s="428"/>
      <c r="F5" t="s">
        <v>1111</v>
      </c>
      <c r="G5" s="428" t="s">
        <v>271</v>
      </c>
      <c r="H5" s="437">
        <f>IF($B5="*",0,SUM($Q$20:$Q$29)*INDEX($Y$20:$AA$25,MATCH($G5,$V$20:$V$25,0),MATCH(H$4,$Y$19:$AA$19,0))*SUMIFS($I$20:$I$29,$H$20:$H$29,$B5)*INDEX($AE$20:$AG$23,MATCH($F5,$AC$20:$AC$23,0),MATCH(H$4,$AE$19:$AG$19,0)))</f>
        <v>125.09999999999998</v>
      </c>
      <c r="I5" s="509">
        <f t="shared" ref="I5:I14" si="0">IF($B5="*",0,SUM($R$20:$R$29)*INDEX($Y$20:$AA$25,MATCH($G5,$V$20:$V$25,0),MATCH(I$4,$Y$19:$AA$19,0))*SUMIFS($J$20:$J$29,$H$20:$H$29,$B5)*INDEX($AE$20:$AG$23,MATCH($F5,$AC$20:$AC$23,0),MATCH(I$4,$AE$19:$AG$19,0)))</f>
        <v>523.80000000000007</v>
      </c>
      <c r="J5" s="509">
        <f t="shared" ref="J5:J14" si="1">IF($B5="*",0,SUM($S$20:$S$29)*INDEX($Y$20:$AA$25,MATCH($G5,$V$20:$V$25,0),MATCH(J$4,$Y$19:$AA$19,0))*SUMIFS($K$20:$K$29,$H$20:$H$29,$B5)*INDEX($AE$20:$AG$23,MATCH($F5,$AC$20:$AC$23,0),MATCH(J$4,$AE$19:$AG$19,0)))</f>
        <v>852.30000000000007</v>
      </c>
      <c r="K5" s="509">
        <f t="shared" ref="K5:K14" si="2">VLOOKUP($F5,$AJ$21:$AL$24,3,FALSE)</f>
        <v>2800000</v>
      </c>
      <c r="L5" s="509">
        <f t="shared" ref="L5:L14" si="3">VLOOKUP($F5,$AJ$21:$AL$24,2,FALSE)</f>
        <v>80</v>
      </c>
      <c r="M5" s="509">
        <f>SUMIFS(Efficiency!$J$5:$J$77,Efficiency!$B$5:$B$77,$A5,Efficiency!$C$5:$C$77,$G5,Efficiency!$D$5:$D$77,$F5)</f>
        <v>8.531522244727892</v>
      </c>
      <c r="N5" s="509">
        <f>H5*1000000/$L5/$K5</f>
        <v>0.55848214285714282</v>
      </c>
      <c r="O5" s="509">
        <f t="shared" ref="O5:P14" si="4">I5*1000000/$L5/$K5</f>
        <v>2.3383928571428574</v>
      </c>
      <c r="P5" s="509">
        <f t="shared" si="4"/>
        <v>3.804910714285715</v>
      </c>
      <c r="Q5" s="509">
        <f t="shared" ref="Q5:V14" si="5">$P5*(1-(Q$4-$P$4)/30)</f>
        <v>3.678080357142858</v>
      </c>
      <c r="R5" s="509">
        <f t="shared" si="5"/>
        <v>3.0439285714285722</v>
      </c>
      <c r="S5" s="509">
        <f t="shared" si="5"/>
        <v>2.409776785714286</v>
      </c>
      <c r="T5" s="509">
        <f t="shared" si="5"/>
        <v>1.7756250000000005</v>
      </c>
      <c r="U5" s="509">
        <f t="shared" si="5"/>
        <v>1.1414732142857147</v>
      </c>
      <c r="V5" s="509">
        <f t="shared" si="5"/>
        <v>0.50732142857142859</v>
      </c>
      <c r="W5" s="439">
        <v>0</v>
      </c>
      <c r="X5" s="376"/>
      <c r="Y5" s="376"/>
      <c r="Z5" s="376"/>
    </row>
    <row r="6" spans="1:35">
      <c r="A6" s="311" t="s">
        <v>1084</v>
      </c>
      <c r="B6" s="93" t="str">
        <f>Intro!H9</f>
        <v>AZ2</v>
      </c>
      <c r="C6" s="428" t="s">
        <v>1108</v>
      </c>
      <c r="D6" s="428" t="s">
        <v>1111</v>
      </c>
      <c r="E6" s="428"/>
      <c r="F6" t="s">
        <v>1111</v>
      </c>
      <c r="G6" s="428" t="s">
        <v>271</v>
      </c>
      <c r="H6" s="440">
        <f t="shared" ref="H6:H14" si="6">IF($B6="*",0,SUM($Q$20:$Q$29)*INDEX($Y$20:$AA$25,MATCH($G6,$V$20:$V$25,0),MATCH(H$4,$Y$19:$AA$19,0))*SUMIFS($I$20:$I$29,$H$20:$H$29,$B6)*INDEX($AE$20:$AG$23,MATCH($F6,$AC$20:$AC$23,0),MATCH(H$4,$AE$19:$AG$19,0)))</f>
        <v>6.9499999999999993</v>
      </c>
      <c r="I6" s="441">
        <f t="shared" si="0"/>
        <v>29.1</v>
      </c>
      <c r="J6" s="441">
        <f t="shared" si="1"/>
        <v>47.35</v>
      </c>
      <c r="K6" s="441">
        <f t="shared" si="2"/>
        <v>2800000</v>
      </c>
      <c r="L6" s="441">
        <f t="shared" si="3"/>
        <v>80</v>
      </c>
      <c r="M6" s="441">
        <f>SUMIFS(Efficiency!$J$5:$J$77,Efficiency!$B$5:$B$77,$A6,Efficiency!$C$5:$C$77,$G6,Efficiency!$D$5:$D$77,$F6)</f>
        <v>8.531522244727892</v>
      </c>
      <c r="N6" s="441">
        <f>H6*1000000/$L6/$K6</f>
        <v>3.1026785714285708E-2</v>
      </c>
      <c r="O6" s="441">
        <f t="shared" si="4"/>
        <v>0.1299107142857143</v>
      </c>
      <c r="P6" s="441">
        <f t="shared" si="4"/>
        <v>0.21138392857142857</v>
      </c>
      <c r="Q6" s="441">
        <f t="shared" si="5"/>
        <v>0.20433779761904761</v>
      </c>
      <c r="R6" s="441">
        <f t="shared" si="5"/>
        <v>0.16910714285714287</v>
      </c>
      <c r="S6" s="441">
        <f t="shared" si="5"/>
        <v>0.13387648809523808</v>
      </c>
      <c r="T6" s="441">
        <f t="shared" si="5"/>
        <v>9.8645833333333335E-2</v>
      </c>
      <c r="U6" s="441">
        <f t="shared" si="5"/>
        <v>6.3415178571428574E-2</v>
      </c>
      <c r="V6" s="441">
        <f t="shared" si="5"/>
        <v>2.8184523809523802E-2</v>
      </c>
      <c r="W6" s="442">
        <v>0</v>
      </c>
      <c r="X6" s="376"/>
      <c r="Y6" s="376"/>
      <c r="Z6" s="376"/>
    </row>
    <row r="7" spans="1:35">
      <c r="A7" s="311" t="s">
        <v>1084</v>
      </c>
      <c r="B7" s="93" t="str">
        <f>Intro!H10</f>
        <v>AZ3</v>
      </c>
      <c r="C7" s="428" t="s">
        <v>1108</v>
      </c>
      <c r="D7" s="428" t="s">
        <v>1111</v>
      </c>
      <c r="E7" s="428"/>
      <c r="F7" t="s">
        <v>1111</v>
      </c>
      <c r="G7" s="428" t="s">
        <v>271</v>
      </c>
      <c r="H7" s="440">
        <f t="shared" si="6"/>
        <v>6.9499999999999993</v>
      </c>
      <c r="I7" s="441">
        <f t="shared" si="0"/>
        <v>29.1</v>
      </c>
      <c r="J7" s="441">
        <f t="shared" si="1"/>
        <v>47.35</v>
      </c>
      <c r="K7" s="441">
        <f t="shared" si="2"/>
        <v>2800000</v>
      </c>
      <c r="L7" s="441">
        <f t="shared" si="3"/>
        <v>80</v>
      </c>
      <c r="M7" s="441">
        <f>SUMIFS(Efficiency!$J$5:$J$77,Efficiency!$B$5:$B$77,$A7,Efficiency!$C$5:$C$77,$G7,Efficiency!$D$5:$D$77,$F7)</f>
        <v>8.531522244727892</v>
      </c>
      <c r="N7" s="441">
        <f t="shared" ref="N7:N14" si="7">H7*1000000/$L7/$K7</f>
        <v>3.1026785714285708E-2</v>
      </c>
      <c r="O7" s="441">
        <f t="shared" si="4"/>
        <v>0.1299107142857143</v>
      </c>
      <c r="P7" s="441">
        <f t="shared" si="4"/>
        <v>0.21138392857142857</v>
      </c>
      <c r="Q7" s="441">
        <f t="shared" si="5"/>
        <v>0.20433779761904761</v>
      </c>
      <c r="R7" s="441">
        <f t="shared" si="5"/>
        <v>0.16910714285714287</v>
      </c>
      <c r="S7" s="441">
        <f t="shared" si="5"/>
        <v>0.13387648809523808</v>
      </c>
      <c r="T7" s="441">
        <f t="shared" si="5"/>
        <v>9.8645833333333335E-2</v>
      </c>
      <c r="U7" s="441">
        <f t="shared" si="5"/>
        <v>6.3415178571428574E-2</v>
      </c>
      <c r="V7" s="441">
        <f t="shared" si="5"/>
        <v>2.8184523809523802E-2</v>
      </c>
      <c r="W7" s="442">
        <v>0</v>
      </c>
      <c r="X7" s="376"/>
      <c r="Y7" s="376"/>
      <c r="Z7" s="376"/>
      <c r="AI7" t="s">
        <v>889</v>
      </c>
    </row>
    <row r="8" spans="1:35">
      <c r="A8" s="311" t="s">
        <v>1084</v>
      </c>
      <c r="B8" s="93" t="str">
        <f>Intro!H11</f>
        <v>*</v>
      </c>
      <c r="C8" s="428" t="s">
        <v>1108</v>
      </c>
      <c r="D8" s="428" t="s">
        <v>1111</v>
      </c>
      <c r="E8" s="428"/>
      <c r="F8" t="s">
        <v>1111</v>
      </c>
      <c r="G8" s="428" t="s">
        <v>271</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4</v>
      </c>
      <c r="B9" s="93" t="str">
        <f>Intro!H12</f>
        <v>*</v>
      </c>
      <c r="C9" s="428" t="s">
        <v>1108</v>
      </c>
      <c r="D9" s="428" t="s">
        <v>1111</v>
      </c>
      <c r="E9" s="428"/>
      <c r="F9" t="s">
        <v>1111</v>
      </c>
      <c r="G9" s="428" t="s">
        <v>271</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4</v>
      </c>
      <c r="B10" s="93" t="str">
        <f>Intro!H13</f>
        <v>*</v>
      </c>
      <c r="C10" s="428" t="s">
        <v>1108</v>
      </c>
      <c r="D10" s="428" t="s">
        <v>1111</v>
      </c>
      <c r="E10" s="428"/>
      <c r="F10" t="s">
        <v>1111</v>
      </c>
      <c r="G10" s="428" t="s">
        <v>271</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4</v>
      </c>
      <c r="B11" s="93" t="str">
        <f>Intro!H14</f>
        <v>*</v>
      </c>
      <c r="C11" s="428" t="s">
        <v>1108</v>
      </c>
      <c r="D11" s="428" t="s">
        <v>1111</v>
      </c>
      <c r="E11" s="428"/>
      <c r="F11" t="s">
        <v>1111</v>
      </c>
      <c r="G11" s="428" t="s">
        <v>271</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4</v>
      </c>
      <c r="B12" s="93" t="str">
        <f>Intro!H15</f>
        <v>*</v>
      </c>
      <c r="C12" s="428" t="s">
        <v>1108</v>
      </c>
      <c r="D12" s="428" t="s">
        <v>1111</v>
      </c>
      <c r="E12" s="428"/>
      <c r="F12" t="s">
        <v>1111</v>
      </c>
      <c r="G12" s="428" t="s">
        <v>271</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4</v>
      </c>
      <c r="B13" s="93" t="str">
        <f>Intro!H16</f>
        <v>*</v>
      </c>
      <c r="C13" s="428" t="s">
        <v>1108</v>
      </c>
      <c r="D13" s="428" t="s">
        <v>1111</v>
      </c>
      <c r="E13" s="428"/>
      <c r="F13" t="s">
        <v>1111</v>
      </c>
      <c r="G13" s="428" t="s">
        <v>271</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4</v>
      </c>
      <c r="B14" s="93" t="str">
        <f>Intro!H17</f>
        <v>*</v>
      </c>
      <c r="C14" s="428" t="s">
        <v>1108</v>
      </c>
      <c r="D14" s="428" t="s">
        <v>1111</v>
      </c>
      <c r="E14" s="428"/>
      <c r="F14" t="s">
        <v>1111</v>
      </c>
      <c r="G14" s="428" t="s">
        <v>271</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5</v>
      </c>
      <c r="C18" s="310"/>
      <c r="D18"/>
      <c r="E18"/>
      <c r="F18"/>
      <c r="H18" s="56" t="s">
        <v>838</v>
      </c>
      <c r="L18" s="56" t="s">
        <v>553</v>
      </c>
      <c r="N18" s="1"/>
      <c r="O18" s="1"/>
      <c r="P18" s="56" t="s">
        <v>891</v>
      </c>
      <c r="R18" s="1"/>
      <c r="S18" s="1"/>
      <c r="U18" s="56" t="s">
        <v>844</v>
      </c>
      <c r="V18" s="368"/>
      <c r="W18" s="368"/>
      <c r="X18" s="368"/>
      <c r="Y18" s="368"/>
      <c r="Z18" s="368"/>
      <c r="AA18" s="368"/>
      <c r="AC18" s="360" t="s">
        <v>564</v>
      </c>
      <c r="AJ18" s="360" t="s">
        <v>841</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95">
        <v>2010</v>
      </c>
      <c r="M19" s="796">
        <v>2015</v>
      </c>
      <c r="N19" s="797">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63"/>
      <c r="AN19" s="366"/>
      <c r="AO19" s="406"/>
      <c r="AP19" s="366"/>
      <c r="AQ19" s="366"/>
      <c r="AR19" s="366"/>
      <c r="AS19" s="366"/>
      <c r="AT19" s="366"/>
      <c r="AU19" s="366"/>
      <c r="AV19" s="406"/>
      <c r="AW19" s="366"/>
    </row>
    <row r="20" spans="1:68">
      <c r="B20" s="448" t="s">
        <v>80</v>
      </c>
      <c r="C20" s="449" t="s">
        <v>270</v>
      </c>
      <c r="D20"/>
      <c r="E20"/>
      <c r="F20"/>
      <c r="H20" s="650" t="str">
        <f>Intro!H8</f>
        <v>AZ1</v>
      </c>
      <c r="I20" s="654">
        <v>0.9</v>
      </c>
      <c r="J20" s="654">
        <v>0.9</v>
      </c>
      <c r="K20" s="654">
        <v>0.9</v>
      </c>
      <c r="L20" s="509">
        <f t="shared" ref="L20:N22" si="8">SUMIFS($N$5:$N$14,$B$5:$B$14,$H20)</f>
        <v>0.55848214285714282</v>
      </c>
      <c r="M20" s="509">
        <f t="shared" si="8"/>
        <v>0.55848214285714282</v>
      </c>
      <c r="N20" s="439">
        <f t="shared" si="8"/>
        <v>0.55848214285714282</v>
      </c>
      <c r="O20" s="1"/>
      <c r="P20" s="380" t="str">
        <f>Intro!H8</f>
        <v>AZ1</v>
      </c>
      <c r="Q20" s="484">
        <f>ROUND(SUMIFS('14.1'!$C$16:$Z$16,'14.1'!$C$4:$Z$4,Q$19)*I20,3)</f>
        <v>125.1</v>
      </c>
      <c r="R20" s="484">
        <f>ROUND(SUMIFS('14.1'!$C$16:$Z$16,'14.1'!$C$4:$Z$4,R$19)*J20,3)</f>
        <v>523.79999999999995</v>
      </c>
      <c r="S20" s="484">
        <f>ROUND(SUMIFS('14.1'!$C$16:$Z$16,'14.1'!$C$4:$Z$4,S$19)*K20,3)</f>
        <v>852.3</v>
      </c>
      <c r="U20" s="389" t="s">
        <v>510</v>
      </c>
      <c r="V20" s="26" t="str">
        <f>C20</f>
        <v>Gasoline</v>
      </c>
      <c r="W20" s="429">
        <v>0</v>
      </c>
      <c r="X20" s="429">
        <v>0</v>
      </c>
      <c r="Y20" s="468">
        <f>Z20</f>
        <v>0</v>
      </c>
      <c r="Z20" s="458">
        <f t="shared" ref="Z20:AA25" si="9">W20/SUM(W$20:W$26)</f>
        <v>0</v>
      </c>
      <c r="AA20" s="458">
        <f t="shared" si="9"/>
        <v>0</v>
      </c>
      <c r="AB20" s="51" t="str">
        <f>'Aviation Freight'!I7</f>
        <v>TFAIL</v>
      </c>
      <c r="AC20" t="s">
        <v>1111</v>
      </c>
      <c r="AD20" s="366"/>
      <c r="AE20" s="801">
        <v>1</v>
      </c>
      <c r="AF20" s="801">
        <v>1</v>
      </c>
      <c r="AG20" s="801">
        <v>1</v>
      </c>
      <c r="AH20" s="390"/>
      <c r="AK20" s="502" t="s">
        <v>872</v>
      </c>
      <c r="AL20" s="503" t="s">
        <v>619</v>
      </c>
      <c r="AM20" s="663"/>
      <c r="AN20" s="663"/>
      <c r="AO20" s="663"/>
      <c r="AP20" s="366"/>
      <c r="AQ20" s="366"/>
      <c r="AR20" s="366"/>
      <c r="AS20" s="366"/>
      <c r="AT20" s="400"/>
      <c r="AU20" s="400"/>
      <c r="AV20" s="400"/>
      <c r="AW20" s="366"/>
    </row>
    <row r="21" spans="1:68">
      <c r="B21" s="450" t="s">
        <v>90</v>
      </c>
      <c r="C21" s="449" t="s">
        <v>268</v>
      </c>
      <c r="D21"/>
      <c r="E21"/>
      <c r="F21"/>
      <c r="H21" s="450" t="str">
        <f>Intro!H9</f>
        <v>AZ2</v>
      </c>
      <c r="I21" s="655">
        <v>0.05</v>
      </c>
      <c r="J21" s="655">
        <v>0.05</v>
      </c>
      <c r="K21" s="655">
        <v>0.05</v>
      </c>
      <c r="L21" s="441">
        <f t="shared" si="8"/>
        <v>3.1026785714285708E-2</v>
      </c>
      <c r="M21" s="441">
        <f t="shared" si="8"/>
        <v>3.1026785714285708E-2</v>
      </c>
      <c r="N21" s="442">
        <f t="shared" si="8"/>
        <v>3.1026785714285708E-2</v>
      </c>
      <c r="O21" s="1"/>
      <c r="P21" s="380" t="str">
        <f>Intro!H9</f>
        <v>AZ2</v>
      </c>
      <c r="Q21" s="484">
        <f>ROUND(SUMIFS('14.1'!$C$16:$Z$16,'14.1'!$C$4:$Z$4,Q$19)*I21,3)</f>
        <v>6.95</v>
      </c>
      <c r="R21" s="484">
        <f>ROUND(SUMIFS('14.1'!$C$16:$Z$16,'14.1'!$C$4:$Z$4,R$19)*J21,3)</f>
        <v>29.1</v>
      </c>
      <c r="S21" s="484">
        <f>ROUND(SUMIFS('14.1'!$C$16:$Z$16,'14.1'!$C$4:$Z$4,S$19)*K21,3)</f>
        <v>47.35</v>
      </c>
      <c r="U21" s="389" t="s">
        <v>509</v>
      </c>
      <c r="V21" s="26" t="str">
        <f>C21</f>
        <v>Diesel</v>
      </c>
      <c r="W21" s="648">
        <v>0</v>
      </c>
      <c r="X21" s="648">
        <v>0</v>
      </c>
      <c r="Y21" s="468">
        <f>Z21</f>
        <v>0</v>
      </c>
      <c r="Z21" s="458">
        <f t="shared" si="9"/>
        <v>0</v>
      </c>
      <c r="AA21" s="458">
        <f t="shared" si="9"/>
        <v>0</v>
      </c>
      <c r="AB21" s="51"/>
      <c r="AD21" s="366"/>
      <c r="AE21" s="801">
        <v>0</v>
      </c>
      <c r="AF21" s="801">
        <v>0</v>
      </c>
      <c r="AG21" s="801">
        <v>0</v>
      </c>
      <c r="AH21" s="390"/>
      <c r="AJ21" s="502" t="str">
        <f>AC20</f>
        <v>Freight</v>
      </c>
      <c r="AK21" s="658">
        <f>Sources!I119</f>
        <v>80</v>
      </c>
      <c r="AL21" s="771">
        <f>Sources!K119</f>
        <v>2800000</v>
      </c>
      <c r="AM21" s="670"/>
      <c r="AN21" s="670"/>
      <c r="AO21" s="671"/>
      <c r="AP21" s="366"/>
      <c r="AQ21" s="366"/>
      <c r="AR21" s="366"/>
      <c r="AS21" s="366"/>
      <c r="AT21" s="400"/>
      <c r="AU21" s="400"/>
      <c r="AV21" s="400"/>
      <c r="AW21" s="366"/>
    </row>
    <row r="22" spans="1:68">
      <c r="B22" s="451" t="s">
        <v>130</v>
      </c>
      <c r="C22" s="449" t="s">
        <v>253</v>
      </c>
      <c r="D22"/>
      <c r="E22"/>
      <c r="F22"/>
      <c r="H22" s="450" t="str">
        <f>Intro!H10</f>
        <v>AZ3</v>
      </c>
      <c r="I22" s="655">
        <v>0.05</v>
      </c>
      <c r="J22" s="655">
        <v>0.05</v>
      </c>
      <c r="K22" s="655">
        <v>0.05</v>
      </c>
      <c r="L22" s="441">
        <f t="shared" si="8"/>
        <v>3.1026785714285708E-2</v>
      </c>
      <c r="M22" s="441">
        <f t="shared" si="8"/>
        <v>3.1026785714285708E-2</v>
      </c>
      <c r="N22" s="442">
        <f t="shared" si="8"/>
        <v>3.1026785714285708E-2</v>
      </c>
      <c r="O22" s="1"/>
      <c r="P22" s="380" t="str">
        <f>Intro!H10</f>
        <v>AZ3</v>
      </c>
      <c r="Q22" s="484">
        <f>ROUND(SUMIFS('14.1'!$C$16:$Z$16,'14.1'!$C$4:$Z$4,Q$19)*I22,3)</f>
        <v>6.95</v>
      </c>
      <c r="R22" s="484">
        <f>ROUND(SUMIFS('14.1'!$C$16:$Z$16,'14.1'!$C$4:$Z$4,R$19)*J22,3)</f>
        <v>29.1</v>
      </c>
      <c r="S22" s="484">
        <f>ROUND(SUMIFS('14.1'!$C$16:$Z$16,'14.1'!$C$4:$Z$4,S$19)*K22,3)</f>
        <v>47.35</v>
      </c>
      <c r="U22" s="389" t="s">
        <v>508</v>
      </c>
      <c r="V22" s="26" t="str">
        <f>C22</f>
        <v>LPG</v>
      </c>
      <c r="W22" s="429">
        <v>0</v>
      </c>
      <c r="X22" s="429">
        <v>0</v>
      </c>
      <c r="Y22" s="469">
        <f>Z22</f>
        <v>0</v>
      </c>
      <c r="Z22" s="458">
        <f t="shared" si="9"/>
        <v>0</v>
      </c>
      <c r="AA22" s="458">
        <f t="shared" si="9"/>
        <v>0</v>
      </c>
      <c r="AB22" s="51"/>
      <c r="AD22" s="366"/>
      <c r="AE22" s="801">
        <v>0</v>
      </c>
      <c r="AF22" s="801">
        <v>0</v>
      </c>
      <c r="AG22" s="802">
        <v>0</v>
      </c>
      <c r="AH22" s="390"/>
      <c r="AJ22" s="502"/>
      <c r="AK22" s="659"/>
      <c r="AL22" s="772"/>
      <c r="AM22" s="657"/>
      <c r="AN22" s="657"/>
      <c r="AO22" s="665"/>
      <c r="AP22" s="366"/>
      <c r="AQ22" s="366"/>
      <c r="AR22" s="366"/>
      <c r="AS22" s="366"/>
      <c r="AT22" s="366"/>
      <c r="AU22" s="366"/>
      <c r="AV22" s="366"/>
      <c r="AW22" s="366"/>
    </row>
    <row r="23" spans="1:68">
      <c r="A23" s="360"/>
      <c r="B23" s="451" t="s">
        <v>50</v>
      </c>
      <c r="C23" s="449" t="s">
        <v>620</v>
      </c>
      <c r="D23" s="26"/>
      <c r="E23"/>
      <c r="F23"/>
      <c r="H23" s="450" t="str">
        <f>Intro!H11</f>
        <v>*</v>
      </c>
      <c r="I23" s="655">
        <f>'Data Bus'!I63</f>
        <v>0</v>
      </c>
      <c r="J23" s="458">
        <f>'Data Bus'!J63</f>
        <v>0</v>
      </c>
      <c r="K23" s="459">
        <f>'Data Bus'!K63</f>
        <v>0</v>
      </c>
      <c r="L23" s="98">
        <v>0</v>
      </c>
      <c r="M23" s="98">
        <v>0</v>
      </c>
      <c r="N23" s="98">
        <v>0</v>
      </c>
      <c r="O23" s="1"/>
      <c r="P23" s="380" t="str">
        <f>Intro!H11</f>
        <v>*</v>
      </c>
      <c r="Q23" s="484">
        <f>SUMIFS('14.1'!$C$16:$Z$16,'14.1'!$C$4:$Z$4,Q$19)*I23</f>
        <v>0</v>
      </c>
      <c r="R23" s="484">
        <f>SUMIFS('14.1'!$C$16:$Z$16,'14.1'!$C$4:$Z$4,R$19)*J23</f>
        <v>0</v>
      </c>
      <c r="S23" s="485">
        <f>SUMIFS('14.1'!$C$16:$Z$16,'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9"/>
      <c r="AL23" s="772"/>
      <c r="AM23" s="657"/>
      <c r="AN23" s="657"/>
      <c r="AO23" s="665"/>
      <c r="AR23" s="366"/>
      <c r="AS23" s="366"/>
      <c r="AT23" s="366"/>
      <c r="AU23" s="366"/>
      <c r="AV23" s="366"/>
      <c r="AW23" s="366"/>
      <c r="AX23" s="366"/>
      <c r="AY23" s="366"/>
      <c r="AZ23" s="366"/>
      <c r="BA23" s="366"/>
      <c r="BB23" s="366"/>
      <c r="BC23" s="366"/>
      <c r="BD23" s="366"/>
    </row>
    <row r="24" spans="1:68">
      <c r="A24" s="360"/>
      <c r="B24" s="451" t="s">
        <v>123</v>
      </c>
      <c r="C24" s="452" t="s">
        <v>267</v>
      </c>
      <c r="D24"/>
      <c r="E24"/>
      <c r="F24"/>
      <c r="H24" s="450" t="str">
        <f>Intro!H12</f>
        <v>*</v>
      </c>
      <c r="I24" s="655">
        <f>'Data Bus'!I64</f>
        <v>0</v>
      </c>
      <c r="J24" s="458">
        <f>'Data Bus'!J64</f>
        <v>0</v>
      </c>
      <c r="K24" s="459">
        <f>'Data Bus'!K64</f>
        <v>0</v>
      </c>
      <c r="L24" s="98">
        <v>0</v>
      </c>
      <c r="M24" s="98">
        <v>0</v>
      </c>
      <c r="N24" s="798">
        <v>0</v>
      </c>
      <c r="O24" s="1"/>
      <c r="P24" s="380" t="str">
        <f>Intro!H12</f>
        <v>*</v>
      </c>
      <c r="Q24" s="484">
        <f>SUMIFS('14.1'!$C$16:$Z$16,'14.1'!$C$4:$Z$4,Q$19)*I24</f>
        <v>0</v>
      </c>
      <c r="R24" s="484">
        <f>SUMIFS('14.1'!$C$16:$Z$16,'14.1'!$C$4:$Z$4,R$19)*J24</f>
        <v>0</v>
      </c>
      <c r="S24" s="485">
        <f>SUMIFS('14.1'!$C$16:$Z$16,'14.1'!$C$4:$Z$4,S$19)*K24</f>
        <v>0</v>
      </c>
      <c r="U24" s="26" t="s">
        <v>267</v>
      </c>
      <c r="V24" s="26" t="str">
        <f>C24</f>
        <v>Electricity</v>
      </c>
      <c r="W24" s="648">
        <v>0</v>
      </c>
      <c r="X24" s="648">
        <v>0</v>
      </c>
      <c r="Y24" s="469">
        <f t="shared" si="10"/>
        <v>0</v>
      </c>
      <c r="Z24" s="458">
        <f t="shared" si="9"/>
        <v>0</v>
      </c>
      <c r="AA24" s="458">
        <f t="shared" si="9"/>
        <v>0</v>
      </c>
      <c r="AB24" s="51"/>
      <c r="AC24" s="51"/>
      <c r="AD24" s="51"/>
      <c r="AE24" s="51"/>
      <c r="AF24" s="51"/>
      <c r="AG24" s="51"/>
      <c r="AH24" s="51"/>
      <c r="AJ24" s="502"/>
      <c r="AK24" s="660"/>
      <c r="AL24" s="773"/>
      <c r="AM24" s="667"/>
      <c r="AN24" s="667"/>
      <c r="AO24" s="668"/>
      <c r="AR24" s="366"/>
      <c r="AS24" s="366"/>
      <c r="AT24" s="366"/>
      <c r="AU24" s="366"/>
      <c r="AV24" s="366"/>
      <c r="AW24" s="366"/>
      <c r="AX24" s="366"/>
      <c r="AY24" s="366"/>
      <c r="AZ24" s="366"/>
      <c r="BA24" s="366"/>
      <c r="BB24" s="366"/>
      <c r="BC24" s="366"/>
      <c r="BD24" s="366"/>
    </row>
    <row r="25" spans="1:68">
      <c r="B25" s="451" t="s">
        <v>20</v>
      </c>
      <c r="C25" s="449" t="s">
        <v>1053</v>
      </c>
      <c r="D25"/>
      <c r="E25"/>
      <c r="F25"/>
      <c r="H25" s="450" t="str">
        <f>Intro!H13</f>
        <v>*</v>
      </c>
      <c r="I25" s="655">
        <f>'Data Bus'!I65</f>
        <v>0</v>
      </c>
      <c r="J25" s="458">
        <f>'Data Bus'!J65</f>
        <v>0</v>
      </c>
      <c r="K25" s="459">
        <f>'Data Bus'!K65</f>
        <v>0</v>
      </c>
      <c r="L25" s="98">
        <v>0</v>
      </c>
      <c r="M25" s="98">
        <v>0</v>
      </c>
      <c r="N25" s="798">
        <v>0</v>
      </c>
      <c r="O25" s="1"/>
      <c r="P25" s="380" t="str">
        <f>Intro!H13</f>
        <v>*</v>
      </c>
      <c r="Q25" s="484">
        <f>SUMIFS('14.1'!$C$16:$Z$16,'14.1'!$C$4:$Z$4,Q$19)*I25</f>
        <v>0</v>
      </c>
      <c r="R25" s="484">
        <f>SUMIFS('14.1'!$C$16:$Z$16,'14.1'!$C$4:$Z$4,R$19)*J25</f>
        <v>0</v>
      </c>
      <c r="S25" s="485">
        <f>SUMIFS('14.1'!$C$16:$Z$16,'14.1'!$C$4:$Z$4,S$19)*K25</f>
        <v>0</v>
      </c>
      <c r="U25" s="26" t="s">
        <v>271</v>
      </c>
      <c r="V25" s="26" t="s">
        <v>271</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1</v>
      </c>
      <c r="D26"/>
      <c r="E26"/>
      <c r="F26"/>
      <c r="H26" s="450" t="str">
        <f>Intro!H14</f>
        <v>*</v>
      </c>
      <c r="I26" s="655">
        <f>'Data Bus'!I66</f>
        <v>0</v>
      </c>
      <c r="J26" s="458">
        <f>'Data Bus'!J66</f>
        <v>0</v>
      </c>
      <c r="K26" s="459">
        <f>'Data Bus'!K66</f>
        <v>0</v>
      </c>
      <c r="L26" s="98">
        <v>0</v>
      </c>
      <c r="M26" s="98">
        <v>0</v>
      </c>
      <c r="N26" s="798">
        <v>0</v>
      </c>
      <c r="O26" s="1"/>
      <c r="P26" s="380" t="str">
        <f>Intro!H14</f>
        <v>*</v>
      </c>
      <c r="Q26" s="484">
        <f>SUMIFS('14.1'!$C$16:$Z$16,'14.1'!$C$4:$Z$4,Q$19)*I26</f>
        <v>0</v>
      </c>
      <c r="R26" s="484">
        <f>SUMIFS('14.1'!$C$16:$Z$16,'14.1'!$C$4:$Z$4,R$19)*J26</f>
        <v>0</v>
      </c>
      <c r="S26" s="485">
        <f>SUMIFS('14.1'!$C$16:$Z$16,'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1</v>
      </c>
      <c r="D27"/>
      <c r="E27"/>
      <c r="F27"/>
      <c r="H27" s="450" t="str">
        <f>Intro!H15</f>
        <v>*</v>
      </c>
      <c r="I27" s="655">
        <f>'Data Bus'!I67</f>
        <v>0</v>
      </c>
      <c r="J27" s="458">
        <f>'Data Bus'!J67</f>
        <v>0</v>
      </c>
      <c r="K27" s="459">
        <f>'Data Bus'!K67</f>
        <v>0</v>
      </c>
      <c r="L27" s="98">
        <v>0</v>
      </c>
      <c r="M27" s="98">
        <v>0</v>
      </c>
      <c r="N27" s="798">
        <v>0</v>
      </c>
      <c r="O27" s="1"/>
      <c r="P27" s="380" t="str">
        <f>Intro!H15</f>
        <v>*</v>
      </c>
      <c r="Q27" s="484">
        <f>SUMIFS('14.1'!$C$16:$Z$16,'14.1'!$C$4:$Z$4,Q$19)*I27</f>
        <v>0</v>
      </c>
      <c r="R27" s="484">
        <f>SUMIFS('14.1'!$C$16:$Z$16,'14.1'!$C$4:$Z$4,R$19)*J27</f>
        <v>0</v>
      </c>
      <c r="S27" s="485">
        <f>SUMIFS('14.1'!$C$16:$Z$16,'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55">
        <f>'Data Bus'!I68</f>
        <v>0</v>
      </c>
      <c r="J28" s="458">
        <f>'Data Bus'!J68</f>
        <v>0</v>
      </c>
      <c r="K28" s="459">
        <f>'Data Bus'!K68</f>
        <v>0</v>
      </c>
      <c r="L28" s="98">
        <v>0</v>
      </c>
      <c r="M28" s="98">
        <v>0</v>
      </c>
      <c r="N28" s="798">
        <v>0</v>
      </c>
      <c r="O28" s="1"/>
      <c r="P28" s="380" t="str">
        <f>Intro!H16</f>
        <v>*</v>
      </c>
      <c r="Q28" s="484">
        <f>SUMIFS('14.1'!$C$16:$Z$16,'14.1'!$C$4:$Z$4,Q$19)*I28</f>
        <v>0</v>
      </c>
      <c r="R28" s="484">
        <f>SUMIFS('14.1'!$C$16:$Z$16,'14.1'!$C$4:$Z$4,R$19)*J28</f>
        <v>0</v>
      </c>
      <c r="S28" s="485">
        <f>SUMIFS('14.1'!$C$16:$Z$16,'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6">
        <f>'Data Bus'!I69</f>
        <v>0</v>
      </c>
      <c r="J29" s="464">
        <f>'Data Bus'!J69</f>
        <v>0</v>
      </c>
      <c r="K29" s="465">
        <f>'Data Bus'!K69</f>
        <v>0</v>
      </c>
      <c r="L29" s="799">
        <v>0</v>
      </c>
      <c r="M29" s="799">
        <v>0</v>
      </c>
      <c r="N29" s="800">
        <v>0</v>
      </c>
      <c r="O29" s="1"/>
      <c r="P29" s="381" t="str">
        <f>Intro!H17</f>
        <v>*</v>
      </c>
      <c r="Q29" s="484">
        <f>SUMIFS('14.1'!$C$16:$Z$16,'14.1'!$C$4:$Z$4,Q$19)*I29</f>
        <v>0</v>
      </c>
      <c r="R29" s="486">
        <f>SUMIFS('14.1'!$C$16:$Z$16,'14.1'!$C$4:$Z$4,R$19)*J29</f>
        <v>0</v>
      </c>
      <c r="S29" s="487">
        <f>SUMIFS('14.1'!$C$16:$Z$16,'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122</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1FB439-3EF7-4FAD-AEAD-DA48CD09AD3D}">
  <sheetPr>
    <tabColor rgb="FF00B050"/>
  </sheetPr>
  <dimension ref="A1:AR12"/>
  <sheetViews>
    <sheetView topLeftCell="X1" zoomScale="85" zoomScaleNormal="85" workbookViewId="0">
      <selection activeCell="AM22" sqref="AM22"/>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7</v>
      </c>
      <c r="P2" s="26"/>
      <c r="Q2" s="26"/>
      <c r="S2" s="69"/>
    </row>
    <row r="3" spans="1:33" ht="12.75" customHeight="1">
      <c r="N3" s="26">
        <f>N7/'13.1'!Z39</f>
        <v>2.4650927595895347</v>
      </c>
      <c r="O3" s="1" t="s">
        <v>1168</v>
      </c>
    </row>
    <row r="4" spans="1:33" ht="12.75" customHeight="1">
      <c r="C4" s="52"/>
      <c r="H4" s="52"/>
      <c r="J4" s="68" t="s">
        <v>265</v>
      </c>
      <c r="K4" s="68"/>
      <c r="L4" s="28"/>
      <c r="M4" s="28"/>
      <c r="N4" s="28"/>
      <c r="O4" s="28"/>
      <c r="P4" s="28"/>
      <c r="Q4" s="28"/>
      <c r="V4" s="68"/>
      <c r="AE4" s="806" t="s">
        <v>1175</v>
      </c>
      <c r="AF4" s="806"/>
    </row>
    <row r="5" spans="1:33" ht="30">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7" t="s">
        <v>1171</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2</v>
      </c>
      <c r="AE5" s="65" t="s">
        <v>1174</v>
      </c>
      <c r="AF5" s="65" t="s">
        <v>1174</v>
      </c>
    </row>
    <row r="6" spans="1:33" ht="25"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6</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3</v>
      </c>
      <c r="AE6" s="62" t="s">
        <v>138</v>
      </c>
      <c r="AF6" s="62" t="s">
        <v>273</v>
      </c>
    </row>
    <row r="7" spans="1:33">
      <c r="A7" s="1">
        <v>1</v>
      </c>
      <c r="C7" s="1" t="str">
        <f>HLOOKUP("Name",Intro!$H$7:$H$17,1+A7)</f>
        <v>AZ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72</v>
      </c>
      <c r="K7" s="61">
        <v>1E-3</v>
      </c>
      <c r="L7" s="60">
        <f>IF($H7="","",INDEX('Data Shipping'!$AM$51:$AO$54,MATCH($F7&amp;" "&amp;$G7,'Data Shipping'!$AJ$51:$AJ$54,0),MATCH(RIGHT(L$5,4),'Data Shipping'!$AM$50:$AO$50,0)))</f>
        <v>911.34906479448205</v>
      </c>
      <c r="M7" s="60">
        <f>IF($H7="","",INDEX('Data Shipping'!$AM$51:$AO$54,MATCH($F7&amp;" "&amp;$G7,'Data Shipping'!$AJ$51:$AJ$54,0),MATCH(RIGHT(M$5,4),'Data Shipping'!$AM$50:$AO$50,0)))</f>
        <v>798.93656338296842</v>
      </c>
      <c r="N7" s="60">
        <f>IF($H7="","",INDEX('Data Shipping'!$AM$51:$AO$54,MATCH($F7&amp;" "&amp;$G7,'Data Shipping'!$AJ$51:$AJ$54,0),MATCH(RIGHT(N$5,4),'Data Shipping'!$AM$50:$AO$50,0)))</f>
        <v>798.9365633829683</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6.4000000000000001E-2</v>
      </c>
      <c r="U7" s="515">
        <f>IF($D7="","",ROUNDUP(SUMIFS('Data Shipping'!N$5:N$44,'Data Shipping'!$B$5:$B$44,$C7,'Data Shipping'!$C$5:$C$44,$F7,'Data Shipping'!$D$5:$D$44,$G7,'Data Shipping'!$G$5:$G$44,VLOOKUP($H7,'Data Shipping'!$B$50:$C$57,2,FALSE))/1000,3))</f>
        <v>4.3999999999999997E-2</v>
      </c>
      <c r="V7" s="515">
        <f>IF($D7="","",ROUNDUP(SUMIFS('Data Shipping'!O$5:O$44,'Data Shipping'!$B$5:$B$44,$C7,'Data Shipping'!$C$5:$C$44,$F7,'Data Shipping'!$D$5:$D$44,$G7,'Data Shipping'!$G$5:$G$44,VLOOKUP($H7,'Data Shipping'!$B$50:$C$57,2,FALSE))/1000,3))</f>
        <v>0.05</v>
      </c>
      <c r="W7" s="515">
        <f>IF($D7="","",ROUNDUP(SUMIFS('Data Shipping'!P$5:P$44,'Data Shipping'!$B$5:$B$44,$C7,'Data Shipping'!$C$5:$C$44,$F7,'Data Shipping'!$D$5:$D$44,$G7,'Data Shipping'!$G$5:$G$44,VLOOKUP($H7,'Data Shipping'!$B$50:$C$57,2,FALSE))/1000,3))</f>
        <v>4.9000000000000002E-2</v>
      </c>
      <c r="X7" s="515">
        <f>IF($D7="","",ROUNDUP(SUMIFS('Data Shipping'!Q$5:Q$44,'Data Shipping'!$B$5:$B$44,$C7,'Data Shipping'!$C$5:$C$44,$F7,'Data Shipping'!$D$5:$D$44,$G7,'Data Shipping'!$G$5:$G$44,VLOOKUP($H7,'Data Shipping'!$B$50:$C$57,2,FALSE))/1000,3))</f>
        <v>0.04</v>
      </c>
      <c r="Y7" s="515">
        <f>IF($D7="","",ROUNDUP(SUMIFS('Data Shipping'!R$5:R$44,'Data Shipping'!$B$5:$B$44,$C7,'Data Shipping'!$C$5:$C$44,$F7,'Data Shipping'!$D$5:$D$44,$G7,'Data Shipping'!$G$5:$G$44,VLOOKUP($H7,'Data Shipping'!$B$50:$C$57,2,FALSE))/1000,3))</f>
        <v>3.2000000000000001E-2</v>
      </c>
      <c r="Z7" s="515">
        <f>IF($D7="","",ROUNDUP(SUMIFS('Data Shipping'!S$5:S$44,'Data Shipping'!$B$5:$B$44,$C7,'Data Shipping'!$C$5:$C$44,$F7,'Data Shipping'!$D$5:$D$44,$G7,'Data Shipping'!$G$5:$G$44,VLOOKUP($H7,'Data Shipping'!$B$50:$C$57,2,FALSE))/1000,3))</f>
        <v>2.4E-2</v>
      </c>
      <c r="AA7" s="515">
        <f>IF($D7="","",ROUNDUP(SUMIFS('Data Shipping'!T$5:T$44,'Data Shipping'!$B$5:$B$44,$C7,'Data Shipping'!$C$5:$C$44,$F7,'Data Shipping'!$D$5:$D$44,$G7,'Data Shipping'!$G$5:$G$44,VLOOKUP($H7,'Data Shipping'!$B$50:$C$57,2,FALSE))/1000,3))</f>
        <v>1.4999999999999999E-2</v>
      </c>
      <c r="AB7" s="515">
        <f>IF($D7="","",ROUNDUP(SUMIFS('Data Shipping'!V$5:V$44,'Data Shipping'!$B$5:$B$44,$C7,'Data Shipping'!$C$5:$C$44,$F7,'Data Shipping'!$D$5:$D$44,$G7,'Data Shipping'!$G$5:$G$44,VLOOKUP($H7,'Data Shipping'!$B$50:$C$57,2,FALSE))/1000,3))</f>
        <v>0</v>
      </c>
      <c r="AC7" s="371">
        <f>Sources!$P$111</f>
        <v>3.7164522307877497</v>
      </c>
      <c r="AE7" s="51">
        <f>T7*R7*K7*L7</f>
        <v>4892.355085177368</v>
      </c>
      <c r="AG7" s="26">
        <f>(AE7/L7)/O7</f>
        <v>0.28319267091298228</v>
      </c>
    </row>
    <row r="8" spans="1:33" customFormat="1">
      <c r="A8" s="1">
        <v>1</v>
      </c>
      <c r="B8" s="1"/>
      <c r="C8" s="1" t="str">
        <f>HLOOKUP("Name",Intro!$H$7:$H$17,1+A8)</f>
        <v>AZ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72</v>
      </c>
      <c r="K8" s="369">
        <v>1E-3</v>
      </c>
      <c r="L8" s="370">
        <f>IF($H8="","",INDEX('Data Shipping'!$AM$51:$AO$54,MATCH($F8&amp;" "&amp;$G8,'Data Shipping'!$AJ$51:$AJ$54,0),MATCH(RIGHT(L$5,4),'Data Shipping'!$AM$50:$AO$50,0)))</f>
        <v>911.34906479448205</v>
      </c>
      <c r="M8" s="370">
        <f>IF($H8="","",INDEX('Data Shipping'!$AM$51:$AO$54,MATCH($F8&amp;" "&amp;$G8,'Data Shipping'!$AJ$51:$AJ$54,0),MATCH(RIGHT(M$5,4),'Data Shipping'!$AM$50:$AO$50,0)))</f>
        <v>798.93656338296842</v>
      </c>
      <c r="N8" s="370">
        <f>IF($H8="","",INDEX('Data Shipping'!$AM$51:$AO$54,MATCH($F8&amp;" "&amp;$G8,'Data Shipping'!$AJ$51:$AJ$54,0),MATCH(RIGHT(N$5,4),'Data Shipping'!$AM$50:$AO$50,0)))</f>
        <v>798.9365633829683</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AZ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72</v>
      </c>
      <c r="K9" s="369">
        <v>1E-3</v>
      </c>
      <c r="L9" s="370">
        <f>IF($H9="","",INDEX('Data Shipping'!$AM$51:$AO$54,MATCH($F9&amp;" "&amp;$G9,'Data Shipping'!$AJ$51:$AJ$54,0),MATCH(RIGHT(L$5,4),'Data Shipping'!$AM$50:$AO$50,0)))</f>
        <v>911.34906479448205</v>
      </c>
      <c r="M9" s="370">
        <f>IF($H9="","",INDEX('Data Shipping'!$AM$51:$AO$54,MATCH($F9&amp;" "&amp;$G9,'Data Shipping'!$AJ$51:$AJ$54,0),MATCH(RIGHT(M$5,4),'Data Shipping'!$AM$50:$AO$50,0)))</f>
        <v>798.93656338296842</v>
      </c>
      <c r="N9" s="370">
        <f>IF($H9="","",INDEX('Data Shipping'!$AM$51:$AO$54,MATCH($F9&amp;" "&amp;$G9,'Data Shipping'!$AJ$51:$AJ$54,0),MATCH(RIGHT(N$5,4),'Data Shipping'!$AM$50:$AO$50,0)))</f>
        <v>798.9365633829683</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1E-3</v>
      </c>
      <c r="U9" s="515">
        <f>IF($D9="","",ROUNDUP(SUMIFS('Data Shipping'!N$5:N$44,'Data Shipping'!$B$5:$B$44,$C9,'Data Shipping'!$C$5:$C$44,$F9,'Data Shipping'!$D$5:$D$44,$G9,'Data Shipping'!$G$5:$G$44,VLOOKUP($H9,'Data Shipping'!$B$50:$C$57,2,FALSE))/1000,3))</f>
        <v>1E-3</v>
      </c>
      <c r="V9" s="515">
        <f>IF($D9="","",ROUNDUP(SUMIFS('Data Shipping'!O$5:O$44,'Data Shipping'!$B$5:$B$44,$C9,'Data Shipping'!$C$5:$C$44,$F9,'Data Shipping'!$D$5:$D$44,$G9,'Data Shipping'!$G$5:$G$44,VLOOKUP($H9,'Data Shipping'!$B$50:$C$57,2,FALSE))/1000,3))</f>
        <v>1E-3</v>
      </c>
      <c r="W9" s="515">
        <f>IF($D9="","",ROUNDUP(SUMIFS('Data Shipping'!P$5:P$44,'Data Shipping'!$B$5:$B$44,$C9,'Data Shipping'!$C$5:$C$44,$F9,'Data Shipping'!$D$5:$D$44,$G9,'Data Shipping'!$G$5:$G$44,VLOOKUP($H9,'Data Shipping'!$B$50:$C$57,2,FALSE))/1000,3))</f>
        <v>1E-3</v>
      </c>
      <c r="X9" s="515">
        <f>IF($D9="","",ROUNDUP(SUMIFS('Data Shipping'!Q$5:Q$44,'Data Shipping'!$B$5:$B$44,$C9,'Data Shipping'!$C$5:$C$44,$F9,'Data Shipping'!$D$5:$D$44,$G9,'Data Shipping'!$G$5:$G$44,VLOOKUP($H9,'Data Shipping'!$B$50:$C$57,2,FALSE))/1000,3))</f>
        <v>1E-3</v>
      </c>
      <c r="Y9" s="515">
        <f>IF($D9="","",ROUNDUP(SUMIFS('Data Shipping'!R$5:R$44,'Data Shipping'!$B$5:$B$44,$C9,'Data Shipping'!$C$5:$C$44,$F9,'Data Shipping'!$D$5:$D$44,$G9,'Data Shipping'!$G$5:$G$44,VLOOKUP($H9,'Data Shipping'!$B$50:$C$57,2,FALSE))/1000,3))</f>
        <v>1E-3</v>
      </c>
      <c r="Z9" s="515">
        <f>IF($D9="","",ROUNDUP(SUMIFS('Data Shipping'!S$5:S$44,'Data Shipping'!$B$5:$B$44,$C9,'Data Shipping'!$C$5:$C$44,$F9,'Data Shipping'!$D$5:$D$44,$G9,'Data Shipping'!$G$5:$G$44,VLOOKUP($H9,'Data Shipping'!$B$50:$C$57,2,FALSE))/1000,3))</f>
        <v>1E-3</v>
      </c>
      <c r="AA9" s="515">
        <f>IF($D9="","",ROUNDUP(SUMIFS('Data Shipping'!T$5:T$44,'Data Shipping'!$B$5:$B$44,$C9,'Data Shipping'!$C$5:$C$44,$F9,'Data Shipping'!$D$5:$D$44,$G9,'Data Shipping'!$G$5:$G$44,VLOOKUP($H9,'Data Shipping'!$B$50:$C$57,2,FALSE))/1000,3))</f>
        <v>1E-3</v>
      </c>
      <c r="AB9" s="515">
        <f>IF($D9="","",ROUNDUP(SUMIFS('Data Shipping'!V$5:V$44,'Data Shipping'!$B$5:$B$44,$C9,'Data Shipping'!$C$5:$C$44,$F9,'Data Shipping'!$D$5:$D$44,$G9,'Data Shipping'!$G$5:$G$44,VLOOKUP($H9,'Data Shipping'!$B$50:$C$57,2,FALSE))/1000,3))</f>
        <v>0</v>
      </c>
      <c r="AC9" s="371">
        <f>Sources!$R$137</f>
        <v>2.1516302388771211</v>
      </c>
      <c r="AD9" s="1"/>
      <c r="AE9" s="1"/>
      <c r="AF9" s="51">
        <f>T9*R9*K9*L9</f>
        <v>76.443048205896375</v>
      </c>
      <c r="AG9" s="26">
        <f>(AF9/L9)/O9</f>
        <v>4.4248854830153481E-3</v>
      </c>
    </row>
    <row r="10" spans="1:33" customFormat="1">
      <c r="A10" s="1">
        <v>1</v>
      </c>
      <c r="B10" s="1"/>
      <c r="C10" s="1" t="str">
        <f>HLOOKUP("Name",Intro!$H$7:$H$17,1+A10)</f>
        <v>AZ1</v>
      </c>
      <c r="D10" s="26"/>
      <c r="E10" s="1"/>
      <c r="F10" s="26"/>
      <c r="G10" s="26"/>
      <c r="H10" s="1"/>
      <c r="I10" s="26" t="str">
        <f>I7</f>
        <v>TFSI</v>
      </c>
      <c r="J10" s="26" t="s">
        <v>572</v>
      </c>
      <c r="K10" s="369"/>
      <c r="L10" s="370"/>
      <c r="M10" s="370"/>
      <c r="N10" s="370"/>
      <c r="O10" s="58"/>
      <c r="P10" s="58"/>
      <c r="Q10" s="58"/>
      <c r="R10" s="51"/>
      <c r="S10" s="57">
        <v>0.61</v>
      </c>
      <c r="T10" s="515"/>
      <c r="U10" s="515"/>
      <c r="V10" s="515"/>
      <c r="W10" s="515"/>
      <c r="X10" s="515"/>
      <c r="Y10" s="515"/>
      <c r="Z10" s="515"/>
      <c r="AA10" s="515"/>
      <c r="AB10" s="515"/>
      <c r="AC10" s="371"/>
      <c r="AD10" s="1"/>
      <c r="AE10" s="51">
        <f>T9*R9*K9*L9*S10</f>
        <v>46.630259405596789</v>
      </c>
      <c r="AF10" s="1"/>
      <c r="AG10" s="1"/>
    </row>
    <row r="11" spans="1:33" customFormat="1">
      <c r="A11" s="1">
        <v>1</v>
      </c>
      <c r="B11" s="1"/>
      <c r="C11" s="1" t="str">
        <f>HLOOKUP("Name",Intro!$H$7:$H$17,1+A11)</f>
        <v>AZ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72</v>
      </c>
      <c r="K11" s="369">
        <v>1E-3</v>
      </c>
      <c r="L11" s="370">
        <f>IF($H11="","",INDEX('Data Shipping'!$AM$51:$AO$54,MATCH($F11&amp;" "&amp;$G11,'Data Shipping'!$AJ$51:$AJ$54,0),MATCH(RIGHT(L$5,4),'Data Shipping'!$AM$50:$AO$50,0)))</f>
        <v>911.34906479448205</v>
      </c>
      <c r="M11" s="370">
        <f>IF($H11="","",INDEX('Data Shipping'!$AM$51:$AO$54,MATCH($F11&amp;" "&amp;$G11,'Data Shipping'!$AJ$51:$AJ$54,0),MATCH(RIGHT(M$5,4),'Data Shipping'!$AM$50:$AO$50,0)))</f>
        <v>798.93656338296842</v>
      </c>
      <c r="N11" s="370">
        <f>IF($H11="","",INDEX('Data Shipping'!$AM$51:$AO$54,MATCH($F11&amp;" "&amp;$G11,'Data Shipping'!$AJ$51:$AJ$54,0),MATCH(RIGHT(N$5,4),'Data Shipping'!$AM$50:$AO$50,0)))</f>
        <v>798.9365633829683</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AZ1</v>
      </c>
      <c r="D12" s="26"/>
      <c r="E12" s="1"/>
      <c r="F12" s="26"/>
      <c r="G12" s="26"/>
      <c r="H12" s="1"/>
      <c r="I12" s="26" t="str">
        <f>I8</f>
        <v>TFSN</v>
      </c>
      <c r="J12" s="26" t="s">
        <v>572</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74652-6DAE-4706-88DA-749D478B281A}">
  <sheetPr>
    <tabColor theme="8" tint="-0.249977111117893"/>
  </sheetPr>
  <dimension ref="A1:BT81"/>
  <sheetViews>
    <sheetView topLeftCell="H42" zoomScaleNormal="100" workbookViewId="0">
      <selection activeCell="N50" sqref="N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3</v>
      </c>
      <c r="J1" s="51"/>
      <c r="M1" s="1" t="b">
        <f>SUM(M5:M44)=SUM(L50:L52)</f>
        <v>1</v>
      </c>
      <c r="N1" s="1" t="b">
        <f>SUM(N5:N44)=SUM(M50:M52)</f>
        <v>1</v>
      </c>
      <c r="O1" s="1" t="b">
        <f>SUM(O5:O44)=SUM(N50:N52)</f>
        <v>1</v>
      </c>
      <c r="P1" s="1"/>
      <c r="Q1" s="1"/>
      <c r="R1" s="1"/>
      <c r="S1" s="1"/>
      <c r="T1" s="1"/>
      <c r="U1" s="1"/>
      <c r="V1" s="1"/>
    </row>
    <row r="2" spans="1:34">
      <c r="H2" s="26" t="s">
        <v>873</v>
      </c>
      <c r="I2" s="26" t="s">
        <v>873</v>
      </c>
      <c r="J2" s="26" t="s">
        <v>873</v>
      </c>
      <c r="K2" s="26" t="s">
        <v>627</v>
      </c>
      <c r="L2" s="26" t="s">
        <v>1133</v>
      </c>
      <c r="N2" s="51"/>
    </row>
    <row r="3" spans="1:34">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t="s">
        <v>617</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6</v>
      </c>
      <c r="B5" s="93" t="str">
        <f>Intro!H8</f>
        <v>AZ1</v>
      </c>
      <c r="C5" s="428" t="s">
        <v>1108</v>
      </c>
      <c r="D5" s="428" t="s">
        <v>1131</v>
      </c>
      <c r="E5" s="428"/>
      <c r="F5" t="str">
        <f>$AC$52</f>
        <v>International Goods</v>
      </c>
      <c r="G5" s="428" t="s">
        <v>1053</v>
      </c>
      <c r="H5" s="437">
        <f>$K5*M5/1000000</f>
        <v>5.3265894443216215</v>
      </c>
      <c r="I5" s="509">
        <f t="shared" ref="H5:J36" si="0">$K5*N5/1000000</f>
        <v>3.673067697945803</v>
      </c>
      <c r="J5" s="509">
        <f>$K5*O5/1000000</f>
        <v>4.1898781015547772</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63.50325402450698</v>
      </c>
      <c r="N5" s="509">
        <f t="shared" ref="N5:N44" si="1">IF($B5="*",0,SUM($M$50:$M$59)*INDEX($Y$50:$AA$55,MATCH($G5,$V$50:$V$55,0),MATCH(N$4,$Y$49:$AA$49,0))*SUMIFS($J$50:$J$59,$H$50:$H$59,$B5)*INDEX($AE$50:$AG$53,MATCH($F5,$AC$50:$AC$53,0),MATCH(N$4,$AE$49:$AG$49,0)))</f>
        <v>43.790074964482208</v>
      </c>
      <c r="O5" s="509">
        <f>IF($B5="*",0,SUM($N$50:$N$59)*INDEX($Y$50:$AA$55,MATCH($G5,$V$50:$V$55,0),MATCH(O$4,$Y$49:$AA$49,0))*SUMIFS($K$50:$K$59,$H$50:$H$59,$B5)*INDEX($AE$50:$AG$53,MATCH($F5,$AC$50:$AC$53,0),MATCH(O$4,$AE$49:$AG$49,0)))</f>
        <v>49.951455090723272</v>
      </c>
      <c r="P5" s="509">
        <f>$O5*(1-(P$4-$O$4)/30)</f>
        <v>48.286406587699162</v>
      </c>
      <c r="Q5" s="509">
        <f t="shared" ref="Q5:U20" si="2">$O5*(1-(Q$4-$O$4)/30)</f>
        <v>39.961164072578619</v>
      </c>
      <c r="R5" s="509">
        <f t="shared" si="2"/>
        <v>31.635921557458072</v>
      </c>
      <c r="S5" s="509">
        <f t="shared" si="2"/>
        <v>23.310679042337526</v>
      </c>
      <c r="T5" s="509">
        <f t="shared" si="2"/>
        <v>14.985436527216983</v>
      </c>
      <c r="U5" s="509">
        <f t="shared" si="2"/>
        <v>6.6601940120964347</v>
      </c>
      <c r="V5" s="439">
        <v>0</v>
      </c>
      <c r="W5" s="376">
        <f t="shared" ref="W5:W44" si="3">SUMIFS($AK$51:$AK$54,$AJ$51:$AJ$54,$F5)*H5</f>
        <v>532.65894443216212</v>
      </c>
      <c r="X5" s="376">
        <f t="shared" ref="X5:X44" si="4">SUMIFS($AK$51:$AK$54,$AJ$51:$AJ$54,$F5)*I5</f>
        <v>367.3067697945803</v>
      </c>
      <c r="Y5" s="376">
        <f>SUMIFS($AK$51:$AK$54,$AJ$51:$AJ$54,$F5)*J5</f>
        <v>418.98781015547775</v>
      </c>
    </row>
    <row r="6" spans="1:34">
      <c r="A6" s="311" t="s">
        <v>1106</v>
      </c>
      <c r="B6" s="93" t="str">
        <f>Intro!H9</f>
        <v>AZ2</v>
      </c>
      <c r="C6" s="428" t="s">
        <v>1108</v>
      </c>
      <c r="D6" s="428" t="s">
        <v>1131</v>
      </c>
      <c r="E6" s="428"/>
      <c r="F6" t="str">
        <f t="shared" ref="F6:F14" si="5">$AC$52</f>
        <v>International Goods</v>
      </c>
      <c r="G6" s="428" t="s">
        <v>1053</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6</v>
      </c>
      <c r="B7" s="93" t="str">
        <f>Intro!H10</f>
        <v>AZ3</v>
      </c>
      <c r="C7" s="428" t="s">
        <v>1108</v>
      </c>
      <c r="D7" s="428" t="s">
        <v>1131</v>
      </c>
      <c r="E7" s="428"/>
      <c r="F7" t="str">
        <f t="shared" si="5"/>
        <v>International Goods</v>
      </c>
      <c r="G7" s="428" t="s">
        <v>1053</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9</v>
      </c>
    </row>
    <row r="8" spans="1:34">
      <c r="A8" s="311" t="s">
        <v>1106</v>
      </c>
      <c r="B8" s="93" t="str">
        <f>Intro!H11</f>
        <v>*</v>
      </c>
      <c r="C8" s="428" t="s">
        <v>1108</v>
      </c>
      <c r="D8" s="428" t="s">
        <v>1131</v>
      </c>
      <c r="E8" s="428"/>
      <c r="F8" t="str">
        <f t="shared" si="5"/>
        <v>International Goods</v>
      </c>
      <c r="G8" s="428" t="s">
        <v>1053</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6</v>
      </c>
      <c r="B9" s="93" t="str">
        <f>Intro!H12</f>
        <v>*</v>
      </c>
      <c r="C9" s="428" t="s">
        <v>1108</v>
      </c>
      <c r="D9" s="428" t="s">
        <v>1131</v>
      </c>
      <c r="E9" s="428"/>
      <c r="F9" t="str">
        <f t="shared" si="5"/>
        <v>International Goods</v>
      </c>
      <c r="G9" s="428" t="s">
        <v>1053</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6</v>
      </c>
      <c r="B10" s="93" t="str">
        <f>Intro!H13</f>
        <v>*</v>
      </c>
      <c r="C10" s="428" t="s">
        <v>1108</v>
      </c>
      <c r="D10" s="428" t="s">
        <v>1131</v>
      </c>
      <c r="E10" s="428"/>
      <c r="F10" t="str">
        <f t="shared" si="5"/>
        <v>International Goods</v>
      </c>
      <c r="G10" s="428" t="s">
        <v>1053</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6</v>
      </c>
      <c r="B11" s="93" t="str">
        <f>Intro!H14</f>
        <v>*</v>
      </c>
      <c r="C11" s="428" t="s">
        <v>1108</v>
      </c>
      <c r="D11" s="428" t="s">
        <v>1131</v>
      </c>
      <c r="E11" s="428"/>
      <c r="F11" t="str">
        <f t="shared" si="5"/>
        <v>International Goods</v>
      </c>
      <c r="G11" s="428" t="s">
        <v>1053</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6</v>
      </c>
      <c r="B12" s="93" t="str">
        <f>Intro!H15</f>
        <v>*</v>
      </c>
      <c r="C12" s="428" t="s">
        <v>1108</v>
      </c>
      <c r="D12" s="428" t="s">
        <v>1131</v>
      </c>
      <c r="E12" s="428"/>
      <c r="F12" t="str">
        <f t="shared" si="5"/>
        <v>International Goods</v>
      </c>
      <c r="G12" s="428" t="s">
        <v>1053</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6</v>
      </c>
      <c r="B13" s="93" t="str">
        <f>Intro!H16</f>
        <v>*</v>
      </c>
      <c r="C13" s="428" t="s">
        <v>1108</v>
      </c>
      <c r="D13" s="428" t="s">
        <v>1131</v>
      </c>
      <c r="E13" s="428"/>
      <c r="F13" t="str">
        <f t="shared" si="5"/>
        <v>International Goods</v>
      </c>
      <c r="G13" s="428" t="s">
        <v>1053</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6</v>
      </c>
      <c r="B14" s="93" t="str">
        <f>Intro!H17</f>
        <v>*</v>
      </c>
      <c r="C14" s="428" t="s">
        <v>1108</v>
      </c>
      <c r="D14" s="428" t="s">
        <v>1131</v>
      </c>
      <c r="E14" s="428"/>
      <c r="F14" t="str">
        <f t="shared" si="5"/>
        <v>International Goods</v>
      </c>
      <c r="G14" s="428" t="s">
        <v>1053</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6</v>
      </c>
      <c r="B15" s="93" t="str">
        <f>B5</f>
        <v>AZ1</v>
      </c>
      <c r="C15" s="428" t="s">
        <v>1107</v>
      </c>
      <c r="D15" s="428" t="s">
        <v>1131</v>
      </c>
      <c r="E15" s="428"/>
      <c r="F15" s="428" t="str">
        <f>$AC$53</f>
        <v>National Goods</v>
      </c>
      <c r="G15" s="428" t="s">
        <v>1053</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6</v>
      </c>
      <c r="B16" s="93" t="str">
        <f t="shared" ref="B16:B44" si="11">B6</f>
        <v>AZ2</v>
      </c>
      <c r="C16" s="428" t="s">
        <v>1107</v>
      </c>
      <c r="D16" s="428" t="s">
        <v>1131</v>
      </c>
      <c r="E16" s="428"/>
      <c r="F16" s="428" t="str">
        <f t="shared" ref="F16:F24" si="12">$AC$53</f>
        <v>National Goods</v>
      </c>
      <c r="G16" s="428" t="s">
        <v>1053</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6</v>
      </c>
      <c r="B17" s="93" t="str">
        <f t="shared" si="11"/>
        <v>AZ3</v>
      </c>
      <c r="C17" s="428" t="s">
        <v>1107</v>
      </c>
      <c r="D17" s="428" t="s">
        <v>1131</v>
      </c>
      <c r="E17" s="428"/>
      <c r="F17" s="428" t="str">
        <f t="shared" si="12"/>
        <v>National Goods</v>
      </c>
      <c r="G17" s="428" t="s">
        <v>1053</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6</v>
      </c>
      <c r="B18" s="93" t="str">
        <f t="shared" si="11"/>
        <v>*</v>
      </c>
      <c r="C18" s="428" t="s">
        <v>1107</v>
      </c>
      <c r="D18" s="428" t="s">
        <v>1131</v>
      </c>
      <c r="E18" s="428"/>
      <c r="F18" s="428" t="str">
        <f t="shared" si="12"/>
        <v>National Goods</v>
      </c>
      <c r="G18" s="428" t="s">
        <v>1053</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6</v>
      </c>
      <c r="B19" s="93" t="str">
        <f t="shared" si="11"/>
        <v>*</v>
      </c>
      <c r="C19" s="428" t="s">
        <v>1107</v>
      </c>
      <c r="D19" s="428" t="s">
        <v>1131</v>
      </c>
      <c r="E19" s="428"/>
      <c r="F19" s="428" t="str">
        <f t="shared" si="12"/>
        <v>National Goods</v>
      </c>
      <c r="G19" s="428" t="s">
        <v>1053</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6</v>
      </c>
      <c r="B20" s="93" t="str">
        <f t="shared" si="11"/>
        <v>*</v>
      </c>
      <c r="C20" s="428" t="s">
        <v>1107</v>
      </c>
      <c r="D20" s="428" t="s">
        <v>1131</v>
      </c>
      <c r="E20" s="428"/>
      <c r="F20" s="428" t="str">
        <f t="shared" si="12"/>
        <v>National Goods</v>
      </c>
      <c r="G20" s="428" t="s">
        <v>1053</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6</v>
      </c>
      <c r="B21" s="93" t="str">
        <f t="shared" si="11"/>
        <v>*</v>
      </c>
      <c r="C21" s="428" t="s">
        <v>1107</v>
      </c>
      <c r="D21" s="428" t="s">
        <v>1131</v>
      </c>
      <c r="E21" s="428"/>
      <c r="F21" s="428" t="str">
        <f t="shared" si="12"/>
        <v>National Goods</v>
      </c>
      <c r="G21" s="428" t="s">
        <v>1053</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6</v>
      </c>
      <c r="B22" s="93" t="str">
        <f t="shared" si="11"/>
        <v>*</v>
      </c>
      <c r="C22" s="428" t="s">
        <v>1107</v>
      </c>
      <c r="D22" s="428" t="s">
        <v>1131</v>
      </c>
      <c r="E22" s="428"/>
      <c r="F22" s="428" t="str">
        <f t="shared" si="12"/>
        <v>National Goods</v>
      </c>
      <c r="G22" s="428" t="s">
        <v>1053</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6</v>
      </c>
      <c r="B23" s="93" t="str">
        <f t="shared" si="11"/>
        <v>*</v>
      </c>
      <c r="C23" s="428" t="s">
        <v>1107</v>
      </c>
      <c r="D23" s="428" t="s">
        <v>1131</v>
      </c>
      <c r="E23" s="428"/>
      <c r="F23" s="428" t="str">
        <f t="shared" si="12"/>
        <v>National Goods</v>
      </c>
      <c r="G23" s="428" t="s">
        <v>1053</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6</v>
      </c>
      <c r="B24" s="93" t="str">
        <f t="shared" si="11"/>
        <v>*</v>
      </c>
      <c r="C24" s="428" t="s">
        <v>1107</v>
      </c>
      <c r="D24" s="428" t="s">
        <v>1131</v>
      </c>
      <c r="E24" s="428"/>
      <c r="F24" s="428" t="str">
        <f t="shared" si="12"/>
        <v>National Goods</v>
      </c>
      <c r="G24" s="428" t="s">
        <v>1053</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6</v>
      </c>
      <c r="B25" s="93" t="str">
        <f t="shared" si="11"/>
        <v>AZ1</v>
      </c>
      <c r="C25" s="428" t="s">
        <v>1108</v>
      </c>
      <c r="D25" s="428" t="s">
        <v>1132</v>
      </c>
      <c r="E25" s="428"/>
      <c r="F25" s="428" t="str">
        <f>$AC$50</f>
        <v>International Ferry</v>
      </c>
      <c r="G25" s="428" t="s">
        <v>1053</v>
      </c>
      <c r="H25" s="440">
        <f t="shared" si="0"/>
        <v>5.176601980048906E-3</v>
      </c>
      <c r="I25" s="441">
        <f t="shared" si="0"/>
        <v>3.5696405207857147E-3</v>
      </c>
      <c r="J25" s="441">
        <f t="shared" si="0"/>
        <v>4.071898445222542E-3</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6.1715113199357477E-2</v>
      </c>
      <c r="N25" s="441">
        <f t="shared" si="1"/>
        <v>4.2557022863716959E-2</v>
      </c>
      <c r="O25" s="441">
        <f t="shared" si="8"/>
        <v>4.85449092767265E-2</v>
      </c>
      <c r="P25" s="441">
        <f t="shared" si="9"/>
        <v>4.6926745634168952E-2</v>
      </c>
      <c r="Q25" s="441">
        <f t="shared" si="9"/>
        <v>3.88359274213812E-2</v>
      </c>
      <c r="R25" s="441">
        <f t="shared" si="9"/>
        <v>3.0745109208593448E-2</v>
      </c>
      <c r="S25" s="441">
        <f t="shared" si="9"/>
        <v>2.2654290995805699E-2</v>
      </c>
      <c r="T25" s="441">
        <f t="shared" si="9"/>
        <v>1.4563472783017952E-2</v>
      </c>
      <c r="U25" s="441">
        <f t="shared" si="9"/>
        <v>6.4726545702301986E-3</v>
      </c>
      <c r="V25" s="442">
        <v>0</v>
      </c>
      <c r="W25" s="376">
        <f t="shared" si="3"/>
        <v>0.5176601980048906</v>
      </c>
      <c r="X25" s="376">
        <f t="shared" si="4"/>
        <v>0.35696405207857146</v>
      </c>
      <c r="Y25" s="376">
        <f t="shared" si="10"/>
        <v>0.40718984452225421</v>
      </c>
    </row>
    <row r="26" spans="1:25">
      <c r="A26" s="311" t="s">
        <v>1106</v>
      </c>
      <c r="B26" s="93" t="str">
        <f t="shared" si="11"/>
        <v>AZ2</v>
      </c>
      <c r="C26" s="428" t="s">
        <v>1108</v>
      </c>
      <c r="D26" s="428" t="s">
        <v>1132</v>
      </c>
      <c r="E26" s="428"/>
      <c r="F26" s="428" t="str">
        <f t="shared" ref="F26:F34" si="13">$AC$50</f>
        <v>International Ferry</v>
      </c>
      <c r="G26" s="428" t="s">
        <v>1053</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6</v>
      </c>
      <c r="B27" s="93" t="str">
        <f t="shared" si="11"/>
        <v>AZ3</v>
      </c>
      <c r="C27" s="428" t="s">
        <v>1108</v>
      </c>
      <c r="D27" s="428" t="s">
        <v>1132</v>
      </c>
      <c r="E27" s="428"/>
      <c r="F27" s="428" t="str">
        <f t="shared" si="13"/>
        <v>International Ferry</v>
      </c>
      <c r="G27" s="428" t="s">
        <v>1053</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6</v>
      </c>
      <c r="B28" s="93" t="str">
        <f t="shared" si="11"/>
        <v>*</v>
      </c>
      <c r="C28" s="428" t="s">
        <v>1108</v>
      </c>
      <c r="D28" s="428" t="s">
        <v>1132</v>
      </c>
      <c r="E28" s="428"/>
      <c r="F28" s="428" t="str">
        <f t="shared" si="13"/>
        <v>International Ferry</v>
      </c>
      <c r="G28" s="428" t="s">
        <v>1053</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6</v>
      </c>
      <c r="B29" s="93" t="str">
        <f t="shared" si="11"/>
        <v>*</v>
      </c>
      <c r="C29" s="428" t="s">
        <v>1108</v>
      </c>
      <c r="D29" s="428" t="s">
        <v>1132</v>
      </c>
      <c r="E29" s="428"/>
      <c r="F29" s="428" t="str">
        <f t="shared" si="13"/>
        <v>International Ferry</v>
      </c>
      <c r="G29" s="428" t="s">
        <v>1053</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6</v>
      </c>
      <c r="B30" s="93" t="str">
        <f t="shared" si="11"/>
        <v>*</v>
      </c>
      <c r="C30" s="428" t="s">
        <v>1108</v>
      </c>
      <c r="D30" s="428" t="s">
        <v>1132</v>
      </c>
      <c r="E30" s="428"/>
      <c r="F30" s="428" t="str">
        <f t="shared" si="13"/>
        <v>International Ferry</v>
      </c>
      <c r="G30" s="428" t="s">
        <v>1053</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6</v>
      </c>
      <c r="B31" s="93" t="str">
        <f t="shared" si="11"/>
        <v>*</v>
      </c>
      <c r="C31" s="428" t="s">
        <v>1108</v>
      </c>
      <c r="D31" s="428" t="s">
        <v>1132</v>
      </c>
      <c r="E31" s="428"/>
      <c r="F31" s="428" t="str">
        <f t="shared" si="13"/>
        <v>International Ferry</v>
      </c>
      <c r="G31" s="428" t="s">
        <v>1053</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6</v>
      </c>
      <c r="B32" s="93" t="str">
        <f t="shared" si="11"/>
        <v>*</v>
      </c>
      <c r="C32" s="428" t="s">
        <v>1108</v>
      </c>
      <c r="D32" s="428" t="s">
        <v>1132</v>
      </c>
      <c r="E32" s="428"/>
      <c r="F32" s="428" t="str">
        <f t="shared" si="13"/>
        <v>International Ferry</v>
      </c>
      <c r="G32" s="428" t="s">
        <v>1053</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6</v>
      </c>
      <c r="B33" s="93" t="str">
        <f t="shared" si="11"/>
        <v>*</v>
      </c>
      <c r="C33" s="428" t="s">
        <v>1108</v>
      </c>
      <c r="D33" s="428" t="s">
        <v>1132</v>
      </c>
      <c r="E33" s="428"/>
      <c r="F33" s="428" t="str">
        <f t="shared" si="13"/>
        <v>International Ferry</v>
      </c>
      <c r="G33" s="428" t="s">
        <v>1053</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6</v>
      </c>
      <c r="B34" s="93" t="str">
        <f t="shared" si="11"/>
        <v>*</v>
      </c>
      <c r="C34" s="428" t="s">
        <v>1108</v>
      </c>
      <c r="D34" s="428" t="s">
        <v>1132</v>
      </c>
      <c r="E34" s="428"/>
      <c r="F34" s="428" t="str">
        <f t="shared" si="13"/>
        <v>International Ferry</v>
      </c>
      <c r="G34" s="428" t="s">
        <v>1053</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6</v>
      </c>
      <c r="B35" s="93" t="str">
        <f>B25</f>
        <v>AZ1</v>
      </c>
      <c r="C35" s="428" t="s">
        <v>1107</v>
      </c>
      <c r="D35" s="428" t="s">
        <v>1132</v>
      </c>
      <c r="E35" s="428"/>
      <c r="F35" s="428" t="str">
        <f>$AC$51</f>
        <v>National Ferry</v>
      </c>
      <c r="G35" s="428" t="s">
        <v>1053</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6</v>
      </c>
      <c r="B36" s="93" t="str">
        <f t="shared" si="11"/>
        <v>AZ2</v>
      </c>
      <c r="C36" s="428" t="s">
        <v>1107</v>
      </c>
      <c r="D36" s="428" t="s">
        <v>1132</v>
      </c>
      <c r="E36" s="428"/>
      <c r="F36" s="428" t="str">
        <f t="shared" ref="F36:F44" si="14">$AC$51</f>
        <v>National Ferry</v>
      </c>
      <c r="G36" s="428" t="s">
        <v>1053</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6</v>
      </c>
      <c r="B37" s="93" t="str">
        <f t="shared" si="11"/>
        <v>AZ3</v>
      </c>
      <c r="C37" s="428" t="s">
        <v>1107</v>
      </c>
      <c r="D37" s="428" t="s">
        <v>1132</v>
      </c>
      <c r="E37" s="428"/>
      <c r="F37" s="428" t="str">
        <f t="shared" si="14"/>
        <v>National Ferry</v>
      </c>
      <c r="G37" s="428" t="s">
        <v>1053</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6</v>
      </c>
      <c r="B38" s="93" t="str">
        <f t="shared" si="11"/>
        <v>*</v>
      </c>
      <c r="C38" s="428" t="s">
        <v>1107</v>
      </c>
      <c r="D38" s="428" t="s">
        <v>1132</v>
      </c>
      <c r="E38" s="428"/>
      <c r="F38" s="428" t="str">
        <f t="shared" si="14"/>
        <v>National Ferry</v>
      </c>
      <c r="G38" s="428" t="s">
        <v>1053</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6</v>
      </c>
      <c r="B39" s="93" t="str">
        <f t="shared" si="11"/>
        <v>*</v>
      </c>
      <c r="C39" s="428" t="s">
        <v>1107</v>
      </c>
      <c r="D39" s="428" t="s">
        <v>1132</v>
      </c>
      <c r="E39" s="428"/>
      <c r="F39" s="428" t="str">
        <f t="shared" si="14"/>
        <v>National Ferry</v>
      </c>
      <c r="G39" s="428" t="s">
        <v>1053</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6</v>
      </c>
      <c r="B40" s="93" t="str">
        <f t="shared" si="11"/>
        <v>*</v>
      </c>
      <c r="C40" s="428" t="s">
        <v>1107</v>
      </c>
      <c r="D40" s="428" t="s">
        <v>1132</v>
      </c>
      <c r="E40" s="428"/>
      <c r="F40" s="428" t="str">
        <f t="shared" si="14"/>
        <v>National Ferry</v>
      </c>
      <c r="G40" s="428" t="s">
        <v>1053</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6</v>
      </c>
      <c r="B41" s="93" t="str">
        <f t="shared" si="11"/>
        <v>*</v>
      </c>
      <c r="C41" s="428" t="s">
        <v>1107</v>
      </c>
      <c r="D41" s="428" t="s">
        <v>1132</v>
      </c>
      <c r="E41" s="428"/>
      <c r="F41" s="428" t="str">
        <f t="shared" si="14"/>
        <v>National Ferry</v>
      </c>
      <c r="G41" s="428" t="s">
        <v>1053</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6</v>
      </c>
      <c r="B42" s="93" t="str">
        <f t="shared" si="11"/>
        <v>*</v>
      </c>
      <c r="C42" s="428" t="s">
        <v>1107</v>
      </c>
      <c r="D42" s="428" t="s">
        <v>1132</v>
      </c>
      <c r="E42" s="428"/>
      <c r="F42" s="428" t="str">
        <f t="shared" si="14"/>
        <v>National Ferry</v>
      </c>
      <c r="G42" s="428" t="s">
        <v>1053</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6</v>
      </c>
      <c r="B43" s="93" t="str">
        <f t="shared" si="11"/>
        <v>*</v>
      </c>
      <c r="C43" s="428" t="s">
        <v>1107</v>
      </c>
      <c r="D43" s="428" t="s">
        <v>1132</v>
      </c>
      <c r="E43" s="428"/>
      <c r="F43" s="428" t="str">
        <f t="shared" si="14"/>
        <v>National Ferry</v>
      </c>
      <c r="G43" s="428" t="s">
        <v>1053</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6</v>
      </c>
      <c r="B44" s="93" t="str">
        <f t="shared" si="11"/>
        <v>*</v>
      </c>
      <c r="C44" s="428" t="s">
        <v>1107</v>
      </c>
      <c r="D44" s="428" t="s">
        <v>1132</v>
      </c>
      <c r="E44" s="428"/>
      <c r="F44" s="428" t="str">
        <f t="shared" si="14"/>
        <v>National Ferry</v>
      </c>
      <c r="G44" s="428" t="s">
        <v>1053</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5</v>
      </c>
      <c r="C48" s="310"/>
      <c r="D48"/>
      <c r="E48"/>
      <c r="F48"/>
      <c r="H48" s="56" t="s">
        <v>838</v>
      </c>
      <c r="L48" s="56" t="s">
        <v>553</v>
      </c>
      <c r="N48" s="1"/>
      <c r="O48" s="1"/>
      <c r="P48" s="56" t="s">
        <v>1172</v>
      </c>
      <c r="R48" s="1"/>
      <c r="S48" s="1"/>
      <c r="U48" s="56" t="s">
        <v>844</v>
      </c>
      <c r="V48" s="368"/>
      <c r="W48" s="368"/>
      <c r="X48" s="368"/>
      <c r="Y48" s="368"/>
      <c r="Z48" s="368"/>
      <c r="AA48" s="368"/>
      <c r="AC48" s="360" t="s">
        <v>564</v>
      </c>
      <c r="AJ48" s="360" t="s">
        <v>841</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9">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63" t="s">
        <v>874</v>
      </c>
      <c r="AN49" s="366"/>
      <c r="AO49" s="406"/>
      <c r="AP49" s="366"/>
      <c r="AQ49" s="366"/>
      <c r="AR49" s="366"/>
      <c r="AS49" s="366"/>
      <c r="AT49" s="366"/>
      <c r="AU49" s="366"/>
      <c r="AV49" s="406"/>
      <c r="AW49" s="366"/>
    </row>
    <row r="50" spans="1:72">
      <c r="B50" s="448" t="s">
        <v>80</v>
      </c>
      <c r="C50" s="449" t="s">
        <v>270</v>
      </c>
      <c r="D50"/>
      <c r="E50"/>
      <c r="F50"/>
      <c r="H50" s="650" t="str">
        <f>Intro!H8</f>
        <v>AZ1</v>
      </c>
      <c r="I50" s="654">
        <v>1</v>
      </c>
      <c r="J50" s="654">
        <v>1</v>
      </c>
      <c r="K50" s="652">
        <v>1</v>
      </c>
      <c r="L50" s="653">
        <f>M50*SUM(Q$50:Q$59)/SUM($S$50:$S$59)</f>
        <v>63.564969137706335</v>
      </c>
      <c r="M50" s="653">
        <f>N50*SUM(R$50:R$59)/SUM($S$50:$S$59)</f>
        <v>43.832631987345927</v>
      </c>
      <c r="N50" s="434">
        <f>'13.1'!Z37</f>
        <v>50</v>
      </c>
      <c r="O50" s="1"/>
      <c r="P50" s="380" t="str">
        <f>Intro!H8</f>
        <v>AZ1</v>
      </c>
      <c r="Q50" s="484">
        <f>ROUND(SUMIFS('13.1'!$C$12:$Z$12,'13.1'!$C$4:$Z$4,Q$49)*I50,3)</f>
        <v>4859.1000000000004</v>
      </c>
      <c r="R50" s="484">
        <f>ROUND(SUMIFS('13.1'!$C$12:$Z$12,'13.1'!$C$4:$Z$4,R$49)*J50,3)</f>
        <v>2937.4</v>
      </c>
      <c r="S50" s="484">
        <f>ROUND(SUMIFS('13.1'!$C$12:$Z$12,'13.1'!$C$4:$Z$4,S$49)*K50,3)</f>
        <v>3350.7</v>
      </c>
      <c r="U50" s="389" t="s">
        <v>510</v>
      </c>
      <c r="V50" s="26" t="str">
        <f>C50</f>
        <v>Gasoline</v>
      </c>
      <c r="W50" s="429">
        <v>0</v>
      </c>
      <c r="X50" s="429">
        <v>0</v>
      </c>
      <c r="Y50" s="468">
        <f>Z50</f>
        <v>0</v>
      </c>
      <c r="Z50" s="458">
        <f t="shared" ref="Z50:AA55" si="16">W50/SUM(W$50:W$56)</f>
        <v>0</v>
      </c>
      <c r="AA50" s="458">
        <f t="shared" si="16"/>
        <v>0</v>
      </c>
      <c r="AB50" s="51"/>
      <c r="AC50" t="s">
        <v>1112</v>
      </c>
      <c r="AD50" s="366"/>
      <c r="AE50" s="805">
        <f>1-AE52</f>
        <v>9.7089818553453E-4</v>
      </c>
      <c r="AF50" s="805">
        <f>1-AF52</f>
        <v>9.7089818553453E-4</v>
      </c>
      <c r="AG50" s="805">
        <f>1-AG52</f>
        <v>9.7089818553453E-4</v>
      </c>
      <c r="AH50" s="390"/>
      <c r="AK50" s="502" t="s">
        <v>872</v>
      </c>
      <c r="AL50" s="503" t="s">
        <v>619</v>
      </c>
      <c r="AM50" s="663" t="str">
        <f>RIGHT(Shipping!L5,4)</f>
        <v>2010</v>
      </c>
      <c r="AN50" s="663" t="str">
        <f>RIGHT(Shipping!M5,4)</f>
        <v>2015</v>
      </c>
      <c r="AO50" s="663" t="str">
        <f>RIGHT(Shipping!N5,4)</f>
        <v>2019</v>
      </c>
      <c r="AP50" s="366"/>
      <c r="AQ50" s="366"/>
      <c r="AR50" s="366"/>
      <c r="AS50" s="366"/>
      <c r="AT50" s="400"/>
      <c r="AU50" s="400"/>
      <c r="AV50" s="400"/>
      <c r="AW50" s="366"/>
    </row>
    <row r="51" spans="1:72">
      <c r="B51" s="450" t="s">
        <v>90</v>
      </c>
      <c r="C51" s="449" t="s">
        <v>268</v>
      </c>
      <c r="D51"/>
      <c r="E51"/>
      <c r="F51"/>
      <c r="H51" s="450" t="str">
        <f>Intro!H9</f>
        <v>AZ2</v>
      </c>
      <c r="I51" s="655">
        <v>0</v>
      </c>
      <c r="J51" s="655">
        <v>0</v>
      </c>
      <c r="K51" s="459">
        <v>0</v>
      </c>
      <c r="L51" s="429">
        <f t="shared" ref="L51:M59" si="17">M51*SUM(Q$50:Q$59)/SUM($S$50:$S$59)</f>
        <v>0</v>
      </c>
      <c r="M51" s="429">
        <f t="shared" si="17"/>
        <v>0</v>
      </c>
      <c r="N51" s="430">
        <f>SUMIFS('12.1'!$C$39:$AA$39,'12.1'!$C$4:$AA$4,N$49)*K51</f>
        <v>0</v>
      </c>
      <c r="O51" s="1"/>
      <c r="P51" s="380" t="str">
        <f>Intro!H9</f>
        <v>AZ2</v>
      </c>
      <c r="Q51" s="484">
        <f>ROUND(SUMIFS('13.1'!$C$12:$Z$12,'13.1'!$C$4:$Z$4,Q$49)*I51,3)</f>
        <v>0</v>
      </c>
      <c r="R51" s="484">
        <f>ROUND(SUMIFS('13.1'!$C$12:$Z$12,'13.1'!$C$4:$Z$4,R$49)*J51,3)</f>
        <v>0</v>
      </c>
      <c r="S51" s="484">
        <f>ROUND(SUMIFS('13.1'!$C$12:$Z$12,'13.1'!$C$4:$Z$4,S$49)*K51,3)</f>
        <v>0</v>
      </c>
      <c r="U51" s="389" t="s">
        <v>509</v>
      </c>
      <c r="V51" s="26" t="str">
        <f>C51</f>
        <v>Diesel</v>
      </c>
      <c r="W51" s="648">
        <v>0</v>
      </c>
      <c r="X51" s="648">
        <v>0</v>
      </c>
      <c r="Y51" s="468">
        <f>Z51</f>
        <v>0</v>
      </c>
      <c r="Z51" s="458">
        <f t="shared" si="16"/>
        <v>0</v>
      </c>
      <c r="AA51" s="458">
        <f t="shared" si="16"/>
        <v>0</v>
      </c>
      <c r="AB51" s="51"/>
      <c r="AC51" t="s">
        <v>1113</v>
      </c>
      <c r="AD51" s="366"/>
      <c r="AE51" s="489">
        <v>0</v>
      </c>
      <c r="AF51" s="489">
        <v>0</v>
      </c>
      <c r="AG51" s="489">
        <v>0</v>
      </c>
      <c r="AH51" s="390"/>
      <c r="AJ51" s="502" t="str">
        <f>AC50</f>
        <v>International Ferry</v>
      </c>
      <c r="AK51" s="658">
        <v>100</v>
      </c>
      <c r="AL51" s="771">
        <v>83879</v>
      </c>
      <c r="AM51" s="670">
        <f t="shared" ref="AM51:AO54" si="18">$AK51*SUM(Q$50:Q$52)/SUM(W$5:W$44)</f>
        <v>911.34906479448205</v>
      </c>
      <c r="AN51" s="670">
        <f t="shared" si="18"/>
        <v>798.93656338296842</v>
      </c>
      <c r="AO51" s="670">
        <f t="shared" si="18"/>
        <v>798.9365633829683</v>
      </c>
      <c r="AP51" s="366"/>
      <c r="AQ51" t="s">
        <v>1169</v>
      </c>
      <c r="AR51" s="366"/>
      <c r="AS51" s="366"/>
      <c r="AT51" s="400"/>
      <c r="AU51" s="400"/>
      <c r="AV51" s="400"/>
      <c r="AW51" s="366"/>
    </row>
    <row r="52" spans="1:72">
      <c r="B52" s="451" t="s">
        <v>130</v>
      </c>
      <c r="C52" s="449" t="s">
        <v>253</v>
      </c>
      <c r="D52"/>
      <c r="E52"/>
      <c r="F52"/>
      <c r="H52" s="450" t="str">
        <f>Intro!H10</f>
        <v>AZ3</v>
      </c>
      <c r="I52" s="655">
        <v>0</v>
      </c>
      <c r="J52" s="655">
        <v>0</v>
      </c>
      <c r="K52" s="459">
        <v>0</v>
      </c>
      <c r="L52" s="429">
        <f t="shared" si="17"/>
        <v>0</v>
      </c>
      <c r="M52" s="429">
        <f t="shared" si="17"/>
        <v>0</v>
      </c>
      <c r="N52" s="430">
        <f>SUMIFS('12.1'!$C$39:$AA$39,'12.1'!$C$4:$AA$4,N$49)*K52</f>
        <v>0</v>
      </c>
      <c r="O52" s="1"/>
      <c r="P52" s="380" t="str">
        <f>Intro!H10</f>
        <v>AZ3</v>
      </c>
      <c r="Q52" s="484">
        <f>ROUND(SUMIFS('13.1'!$C$12:$Z$12,'13.1'!$C$4:$Z$4,Q$49)*I52,3)</f>
        <v>0</v>
      </c>
      <c r="R52" s="484">
        <f>ROUND(SUMIFS('13.1'!$C$12:$Z$12,'13.1'!$C$4:$Z$4,R$49)*J52,3)</f>
        <v>0</v>
      </c>
      <c r="S52" s="484">
        <f>ROUND(SUMIFS('13.1'!$C$12:$Z$12,'13.1'!$C$4:$Z$4,S$49)*K52,3)</f>
        <v>0</v>
      </c>
      <c r="U52" s="389" t="s">
        <v>508</v>
      </c>
      <c r="V52" s="26" t="str">
        <f>C52</f>
        <v>LPG</v>
      </c>
      <c r="W52" s="429">
        <v>0</v>
      </c>
      <c r="X52" s="429">
        <v>0</v>
      </c>
      <c r="Y52" s="469">
        <f>Z52</f>
        <v>0</v>
      </c>
      <c r="Z52" s="458">
        <f t="shared" si="16"/>
        <v>0</v>
      </c>
      <c r="AA52" s="458">
        <f t="shared" si="16"/>
        <v>0</v>
      </c>
      <c r="AB52" s="51"/>
      <c r="AC52" t="s">
        <v>1115</v>
      </c>
      <c r="AD52" s="366"/>
      <c r="AE52" s="805">
        <f>AF52</f>
        <v>0.99902910181446547</v>
      </c>
      <c r="AF52" s="805">
        <f>AG52</f>
        <v>0.99902910181446547</v>
      </c>
      <c r="AG52" s="804">
        <f>1-'13.1'!Z18*0.61/'13.1'!Z5</f>
        <v>0.99902910181446547</v>
      </c>
      <c r="AH52" s="390"/>
      <c r="AJ52" s="502" t="str">
        <f t="shared" ref="AJ52:AJ54" si="19">AC51</f>
        <v>National Ferry</v>
      </c>
      <c r="AK52" s="659">
        <v>100</v>
      </c>
      <c r="AL52" s="772">
        <f>AL51</f>
        <v>83879</v>
      </c>
      <c r="AM52" s="670">
        <f t="shared" si="18"/>
        <v>911.34906479448205</v>
      </c>
      <c r="AN52" s="670">
        <f t="shared" si="18"/>
        <v>798.93656338296842</v>
      </c>
      <c r="AO52" s="670">
        <f t="shared" si="18"/>
        <v>798.9365633829683</v>
      </c>
      <c r="AP52" s="366"/>
      <c r="AQ52" t="s">
        <v>1170</v>
      </c>
      <c r="AR52" s="366"/>
      <c r="AS52" s="366"/>
      <c r="AT52" s="366"/>
      <c r="AU52" s="366"/>
      <c r="AV52" s="366"/>
      <c r="AW52" s="366"/>
    </row>
    <row r="53" spans="1:72">
      <c r="A53" s="360"/>
      <c r="B53" s="451" t="s">
        <v>50</v>
      </c>
      <c r="C53" s="449" t="s">
        <v>620</v>
      </c>
      <c r="D53" s="26"/>
      <c r="E53"/>
      <c r="F53"/>
      <c r="H53" s="450" t="str">
        <f>Intro!H11</f>
        <v>*</v>
      </c>
      <c r="I53" s="655">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4</v>
      </c>
      <c r="AD53" s="363"/>
      <c r="AE53" s="491">
        <v>0</v>
      </c>
      <c r="AF53" s="491">
        <v>0</v>
      </c>
      <c r="AG53" s="491">
        <v>0</v>
      </c>
      <c r="AH53" s="390"/>
      <c r="AJ53" s="502" t="str">
        <f t="shared" si="19"/>
        <v>International Goods</v>
      </c>
      <c r="AK53" s="659">
        <v>100</v>
      </c>
      <c r="AL53" s="772">
        <f>AL52</f>
        <v>83879</v>
      </c>
      <c r="AM53" s="670">
        <f t="shared" si="18"/>
        <v>911.34906479448205</v>
      </c>
      <c r="AN53" s="670">
        <f t="shared" si="18"/>
        <v>798.93656338296842</v>
      </c>
      <c r="AO53" s="670">
        <f t="shared" si="18"/>
        <v>798.9365633829683</v>
      </c>
      <c r="AR53" s="366"/>
      <c r="AS53" s="366"/>
      <c r="AT53" s="366"/>
      <c r="AU53" s="366"/>
      <c r="AV53" s="366"/>
      <c r="AW53" s="366"/>
      <c r="AX53" s="366"/>
      <c r="AY53" s="366"/>
      <c r="AZ53" s="366"/>
      <c r="BA53" s="366"/>
      <c r="BB53" s="366"/>
      <c r="BC53" s="366"/>
      <c r="BD53" s="366"/>
    </row>
    <row r="54" spans="1:72">
      <c r="A54" s="360"/>
      <c r="B54" s="451" t="s">
        <v>123</v>
      </c>
      <c r="C54" s="452" t="s">
        <v>267</v>
      </c>
      <c r="D54"/>
      <c r="E54"/>
      <c r="F54"/>
      <c r="H54" s="450" t="str">
        <f>Intro!H12</f>
        <v>*</v>
      </c>
      <c r="I54" s="655">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7</v>
      </c>
      <c r="V54" s="26" t="str">
        <f>C54</f>
        <v>Electricity</v>
      </c>
      <c r="W54" s="648">
        <v>0</v>
      </c>
      <c r="X54" s="648">
        <v>0</v>
      </c>
      <c r="Y54" s="469">
        <f t="shared" si="20"/>
        <v>0</v>
      </c>
      <c r="Z54" s="458">
        <f t="shared" si="16"/>
        <v>0</v>
      </c>
      <c r="AA54" s="458">
        <f t="shared" si="16"/>
        <v>0</v>
      </c>
      <c r="AB54" s="51"/>
      <c r="AC54" s="51"/>
      <c r="AD54" s="51"/>
      <c r="AE54" s="51"/>
      <c r="AF54" s="51"/>
      <c r="AG54" s="51"/>
      <c r="AH54" s="51"/>
      <c r="AJ54" s="502" t="str">
        <f t="shared" si="19"/>
        <v>National Goods</v>
      </c>
      <c r="AK54" s="660">
        <f>AK52</f>
        <v>100</v>
      </c>
      <c r="AL54" s="773">
        <f>AL53</f>
        <v>83879</v>
      </c>
      <c r="AM54" s="670">
        <f t="shared" si="18"/>
        <v>911.34906479448205</v>
      </c>
      <c r="AN54" s="670">
        <f t="shared" si="18"/>
        <v>798.93656338296842</v>
      </c>
      <c r="AO54" s="670">
        <f t="shared" si="18"/>
        <v>798.9365633829683</v>
      </c>
      <c r="AR54" s="366"/>
      <c r="AS54" s="366"/>
      <c r="AT54" s="366"/>
      <c r="AU54" s="366"/>
      <c r="AV54" s="366"/>
      <c r="AW54" s="366"/>
      <c r="AX54" s="366"/>
      <c r="AY54" s="366"/>
      <c r="AZ54" s="366"/>
      <c r="BA54" s="366"/>
      <c r="BB54" s="366"/>
      <c r="BC54" s="366"/>
      <c r="BD54" s="366"/>
    </row>
    <row r="55" spans="1:72">
      <c r="B55" s="451" t="s">
        <v>20</v>
      </c>
      <c r="C55" s="449" t="s">
        <v>1053</v>
      </c>
      <c r="D55"/>
      <c r="E55"/>
      <c r="F55"/>
      <c r="H55" s="450" t="str">
        <f>Intro!H13</f>
        <v>*</v>
      </c>
      <c r="I55" s="655">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3</v>
      </c>
      <c r="V55" s="26" t="s">
        <v>1053</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1</v>
      </c>
      <c r="D56"/>
      <c r="E56"/>
      <c r="F56"/>
      <c r="H56" s="450" t="str">
        <f>Intro!H14</f>
        <v>*</v>
      </c>
      <c r="I56" s="655">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1</v>
      </c>
      <c r="D57"/>
      <c r="E57"/>
      <c r="F57"/>
      <c r="H57" s="450" t="str">
        <f>Intro!H15</f>
        <v>*</v>
      </c>
      <c r="I57" s="655">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55">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6">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166</v>
      </c>
      <c r="N61" s="1"/>
      <c r="O61" s="1"/>
      <c r="P61" s="56" t="s">
        <v>1173</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AZ1</v>
      </c>
      <c r="Q63" s="484">
        <f>ROUND(SUMIFS('13.1'!$C$18:$Z$18,'13.1'!$C$4:$Z$4,Q$49)*I50,3)</f>
        <v>4.5</v>
      </c>
      <c r="R63" s="484">
        <f>ROUND(SUMIFS('13.1'!$C$18:$Z$18,'13.1'!$C$4:$Z$4,R$49)*J50,3)</f>
        <v>3.4</v>
      </c>
      <c r="S63" s="484">
        <f>ROUND(SUMIFS('13.1'!$C$18:$Z$18,'13.1'!$C$4:$Z$4,S$49)*K50,3)</f>
        <v>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AZ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AZ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AEF0E0-4B78-41A5-B6A6-46364B7B335F}">
  <sheetPr>
    <tabColor rgb="FF00B050"/>
  </sheetPr>
  <dimension ref="A1:W101"/>
  <sheetViews>
    <sheetView topLeftCell="A33" zoomScale="70" zoomScaleNormal="70" workbookViewId="0">
      <selection activeCell="Y65" sqref="Y65"/>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266</v>
      </c>
      <c r="F2" s="1" t="s">
        <v>310</v>
      </c>
      <c r="G2" s="1" t="s">
        <v>336</v>
      </c>
    </row>
    <row r="3" spans="2:23">
      <c r="B3" s="79" t="s">
        <v>265</v>
      </c>
    </row>
    <row r="4" spans="2:23" s="75" customFormat="1" ht="39" customHeight="1">
      <c r="B4" s="76" t="s">
        <v>165</v>
      </c>
      <c r="C4" s="78" t="s">
        <v>290</v>
      </c>
      <c r="D4" s="77" t="s">
        <v>280</v>
      </c>
      <c r="E4" s="76" t="str">
        <f>IF(Intro!J9="*","*","DEMAND~"&amp;Intro!J9)</f>
        <v>DEMAND~AZ1</v>
      </c>
      <c r="F4" s="76" t="str">
        <f>IF(Intro!K9="*","*","DEMAND~"&amp;Intro!K9)</f>
        <v>DEMAND~AZ2</v>
      </c>
      <c r="G4" s="76" t="str">
        <f>IF(Intro!L9="*","*","DEMAND~"&amp;Intro!L9)</f>
        <v>DEMAND~AZ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14.66860756354617</v>
      </c>
      <c r="F15" s="74">
        <f>INDEX('Data Aviation'!$Q$40:$S$49,MATCH(RIGHT(F$2,3),'Data Aviation'!$P$40:$P$49,0),MATCH($B$1,'Data Aviation'!$Q$39:$S$39,0))*INDEX('Data Aviation'!$AE$40:$AG$47,MATCH($B15,'Data Aviation'!$AB$40:$AB$47,0),MATCH($B$1,'Data Aviation'!$AE$39:$AG$39,0))</f>
        <v>11.926065716057037</v>
      </c>
      <c r="G15" s="74">
        <f>INDEX('Data Aviation'!$Q$40:$S$49,MATCH(RIGHT(G$2,3),'Data Aviation'!$P$40:$P$49,0),MATCH($B$1,'Data Aviation'!$Q$39:$S$39,0))*INDEX('Data Aviation'!$AE$40:$AG$47,MATCH($B15,'Data Aviation'!$AB$40:$AB$47,0),MATCH($B$1,'Data Aviation'!$AE$39:$AG$39,0))</f>
        <v>11.926065716057037</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554.06707848729081</v>
      </c>
      <c r="F16" s="74">
        <f>INDEX('Data Aviation'!$Q$40:$S$49,MATCH(RIGHT(F$2,3),'Data Aviation'!$P$40:$P$49,0),MATCH($B$1,'Data Aviation'!$Q$39:$S$39,0))*INDEX('Data Aviation'!$AE$40:$AG$47,MATCH($B16,'Data Aviation'!$AB$40:$AB$47,0),MATCH($B$1,'Data Aviation'!$AE$39:$AG$39,0))</f>
        <v>30.781586856788596</v>
      </c>
      <c r="G16" s="74">
        <f>INDEX('Data Aviation'!$Q$40:$S$49,MATCH(RIGHT(G$2,3),'Data Aviation'!$P$40:$P$49,0),MATCH($B$1,'Data Aviation'!$Q$39:$S$39,0))*INDEX('Data Aviation'!$AE$40:$AG$47,MATCH($B16,'Data Aviation'!$AB$40:$AB$47,0),MATCH($B$1,'Data Aviation'!$AE$39:$AG$39,0))</f>
        <v>30.781586856788596</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216.2683139491633</v>
      </c>
      <c r="F17" s="74">
        <f>INDEX('Data Aviation'!$Q$40:$S$49,MATCH(RIGHT(F$2,3),'Data Aviation'!$P$40:$P$49,0),MATCH($B$1,'Data Aviation'!$Q$39:$S$39,0))*INDEX('Data Aviation'!$AE$40:$AG$47,MATCH($B17,'Data Aviation'!$AB$40:$AB$47,0),MATCH($B$1,'Data Aviation'!$AE$39:$AG$39,0))</f>
        <v>123.12634742715439</v>
      </c>
      <c r="G17" s="74">
        <f>INDEX('Data Aviation'!$Q$40:$S$49,MATCH(RIGHT(G$2,3),'Data Aviation'!$P$40:$P$49,0),MATCH($B$1,'Data Aviation'!$Q$39:$S$39,0))*INDEX('Data Aviation'!$AE$40:$AG$47,MATCH($B17,'Data Aviation'!$AB$40:$AB$47,0),MATCH($B$1,'Data Aviation'!$AE$39:$AG$39,0))</f>
        <v>123.12634742715439</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4.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125.1</v>
      </c>
      <c r="F27" s="74">
        <f>INDEX('Data Aviation Freight'!$Q$20:$S$29,MATCH(RIGHT(F$2,3),'Data Aviation Freight'!$P$20:$P$29,0),MATCH($B$1,'Data Aviation Freight'!$Q$19:$S$19,0))*INDEX('Data Aviation Freight'!$AE$20:$AG$27,MATCH($B27,'Data Aviation Freight'!$AB$20:$AB$27,0),MATCH($B$1,'Data Aviation Freight'!$AE$19:$AG$19,0))</f>
        <v>6.95</v>
      </c>
      <c r="G27" s="74">
        <f>INDEX('Data Aviation Freight'!$Q$20:$S$29,MATCH(RIGHT(G$2,3),'Data Aviation Freight'!$P$20:$P$29,0),MATCH($B$1,'Data Aviation Freight'!$Q$19:$S$19,0))*INDEX('Data Aviation Freight'!$AE$20:$AG$27,MATCH($B27,'Data Aviation Freight'!$AB$20:$AB$27,0),MATCH($B$1,'Data Aviation Freight'!$AE$19:$AG$19,0))</f>
        <v>6.95</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4859.1000000000004</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10" customFormat="1">
      <c r="B30" s="97"/>
      <c r="C30" s="807"/>
      <c r="D30" s="808"/>
      <c r="E30" s="809"/>
      <c r="F30" s="809"/>
      <c r="G30" s="809"/>
      <c r="H30" s="809"/>
      <c r="I30" s="809"/>
      <c r="J30" s="809"/>
      <c r="K30" s="809"/>
      <c r="L30" s="809"/>
      <c r="M30" s="809"/>
      <c r="N30" s="809"/>
      <c r="O30" s="97"/>
      <c r="P30" s="97"/>
      <c r="Q30" s="97"/>
      <c r="R30" s="97"/>
      <c r="S30" s="97"/>
      <c r="T30" s="97"/>
      <c r="U30" s="97"/>
      <c r="V30" s="97"/>
      <c r="W30" s="97"/>
    </row>
    <row r="31" spans="2:23" s="810" customFormat="1">
      <c r="B31" s="97"/>
      <c r="C31" s="807"/>
      <c r="D31" s="808"/>
      <c r="E31" s="809"/>
      <c r="F31" s="809"/>
      <c r="G31" s="809"/>
      <c r="H31" s="809"/>
      <c r="I31" s="809"/>
      <c r="J31" s="809"/>
      <c r="K31" s="809"/>
      <c r="L31" s="809"/>
      <c r="M31" s="809"/>
      <c r="N31" s="809"/>
      <c r="O31" s="97"/>
      <c r="P31" s="97"/>
      <c r="Q31" s="97"/>
      <c r="R31" s="97"/>
      <c r="S31" s="97"/>
      <c r="T31" s="97"/>
      <c r="U31" s="97"/>
      <c r="V31" s="97"/>
      <c r="W31" s="97"/>
    </row>
    <row r="32" spans="2:23" s="810" customFormat="1">
      <c r="B32" s="97"/>
      <c r="C32" s="807"/>
      <c r="D32" s="808"/>
      <c r="E32" s="809"/>
      <c r="F32" s="809"/>
      <c r="G32" s="809"/>
      <c r="H32" s="809"/>
      <c r="I32" s="809"/>
      <c r="J32" s="809"/>
      <c r="K32" s="809"/>
      <c r="L32" s="809"/>
      <c r="M32" s="809"/>
      <c r="N32" s="809"/>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90</v>
      </c>
      <c r="D36" s="77" t="s">
        <v>280</v>
      </c>
      <c r="E36" s="76" t="str">
        <f>IF(Intro!J9="*","*","DEMAND~"&amp;Intro!J9&amp;"~"&amp;$B$33)</f>
        <v>DEMAND~AZ1~2015</v>
      </c>
      <c r="F36" s="76" t="str">
        <f>IF(Intro!K9="*","*","DEMAND~"&amp;Intro!K9&amp;"~"&amp;$B$33)</f>
        <v>DEMAND~AZ2~2015</v>
      </c>
      <c r="G36" s="76" t="str">
        <f>IF(Intro!L9="*","*","DEMAND~"&amp;Intro!L9&amp;"~"&amp;$B$33)</f>
        <v>DEMAND~AZ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651.40826842420609</v>
      </c>
      <c r="F47" s="74">
        <f>INDEX('Data Aviation'!$Q$40:$S$49,MATCH(RIGHT(F$2,3),'Data Aviation'!$P$40:$P$49,0),MATCH($B$33,'Data Aviation'!$Q$39:$S$39,0))*INDEX('Data Aviation'!$AE$40:$AG$47,MATCH($B47,'Data Aviation'!$AB$40:$AB$47,0),MATCH($B$33,'Data Aviation'!$AE$39:$AG$39,0))</f>
        <v>36.189354104254051</v>
      </c>
      <c r="G47" s="74">
        <f>INDEX('Data Aviation'!$Q$40:$S$49,MATCH(RIGHT(G$2,3),'Data Aviation'!$P$40:$P$49,0),MATCH($B$33,'Data Aviation'!$Q$39:$S$39,0))*INDEX('Data Aviation'!$AE$40:$AG$47,MATCH($B47,'Data Aviation'!$AB$40:$AB$47,0),MATCH($B$33,'Data Aviation'!$AE$39:$AG$39,0))</f>
        <v>36.189354104254051</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1105.1733463151588</v>
      </c>
      <c r="F48" s="74">
        <f>INDEX('Data Aviation'!$Q$40:$S$49,MATCH(RIGHT(F$2,3),'Data Aviation'!$P$40:$P$49,0),MATCH($B$33,'Data Aviation'!$Q$39:$S$39,0))*INDEX('Data Aviation'!$AE$40:$AG$47,MATCH($B48,'Data Aviation'!$AB$40:$AB$47,0),MATCH($B$33,'Data Aviation'!$AE$39:$AG$39,0))</f>
        <v>61.398529179149193</v>
      </c>
      <c r="G48" s="74">
        <f>INDEX('Data Aviation'!$Q$40:$S$49,MATCH(RIGHT(G$2,3),'Data Aviation'!$P$40:$P$49,0),MATCH($B$33,'Data Aviation'!$Q$39:$S$39,0))*INDEX('Data Aviation'!$AE$40:$AG$47,MATCH($B48,'Data Aviation'!$AB$40:$AB$47,0),MATCH($B$33,'Data Aviation'!$AE$39:$AG$39,0))</f>
        <v>61.398529179149193</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4420.6933852606353</v>
      </c>
      <c r="F49" s="74">
        <f>INDEX('Data Aviation'!$Q$40:$S$49,MATCH(RIGHT(F$2,3),'Data Aviation'!$P$40:$P$49,0),MATCH($B$33,'Data Aviation'!$Q$39:$S$39,0))*INDEX('Data Aviation'!$AE$40:$AG$47,MATCH($B49,'Data Aviation'!$AB$40:$AB$47,0),MATCH($B$33,'Data Aviation'!$AE$39:$AG$39,0))</f>
        <v>245.59411671659677</v>
      </c>
      <c r="G49" s="74">
        <f>INDEX('Data Aviation'!$Q$40:$S$49,MATCH(RIGHT(G$2,3),'Data Aviation'!$P$40:$P$49,0),MATCH($B$33,'Data Aviation'!$Q$39:$S$39,0))*INDEX('Data Aviation'!$AE$40:$AG$47,MATCH($B49,'Data Aviation'!$AB$40:$AB$47,0),MATCH($B$33,'Data Aviation'!$AE$39:$AG$39,0))</f>
        <v>245.59411671659677</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3.4</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2644.5615482551952</v>
      </c>
      <c r="F52" s="74" cm="1">
        <f t="array" ref="F52">INDEX('Data Trucks'!$AN$236:$AS$238,MATCH(Dem!F$2,'Data Trucks'!$AJ$236:$AJ$238,0),MATCH(Dem!$B52&amp;Dem!$B$33,'Data Trucks'!$AN$222:$AS$222&amp;'Data Trucks'!$AN$223:$AS$223,0))</f>
        <v>173.08158851889991</v>
      </c>
      <c r="G52" s="74" cm="1">
        <f t="array" ref="G52">INDEX('Data Trucks'!$AN$236:$AS$238,MATCH(Dem!G$2,'Data Trucks'!$AJ$236:$AJ$238,0),MATCH(Dem!$B52&amp;Dem!$B$33,'Data Trucks'!$AN$222:$AS$222&amp;'Data Trucks'!$AN$223:$AS$223,0))</f>
        <v>168.28374744016133</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3966.8979334575151</v>
      </c>
      <c r="F53" s="74" cm="1">
        <f t="array" ref="F53">INDEX('Data Trucks'!$AN$236:$AS$238,MATCH(Dem!F$2,'Data Trucks'!$AJ$236:$AJ$238,0),MATCH(Dem!$B53&amp;Dem!$B$33,'Data Trucks'!$AN$222:$AS$222&amp;'Data Trucks'!$AN$223:$AS$223,0))</f>
        <v>259.62602241878807</v>
      </c>
      <c r="G53" s="74" cm="1">
        <f t="array" ref="G53">INDEX('Data Trucks'!$AN$236:$AS$238,MATCH(Dem!G$2,'Data Trucks'!$AJ$236:$AJ$238,0),MATCH(Dem!$B53&amp;Dem!$B$33,'Data Trucks'!$AN$222:$AS$222&amp;'Data Trucks'!$AN$223:$AS$223,0))</f>
        <v>252.42915990943831</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523.79999999999995</v>
      </c>
      <c r="F59" s="74">
        <f>INDEX('Data Aviation Freight'!$Q$20:$S$29,MATCH(RIGHT(F$2,3),'Data Aviation Freight'!$P$20:$P$29,0),MATCH($B$33,'Data Aviation Freight'!$Q$19:$S$19,0))*INDEX('Data Aviation Freight'!$AE$20:$AG$27,MATCH($B59,'Data Aviation Freight'!$AB$20:$AB$27,0),MATCH($B$33,'Data Aviation Freight'!$AE$19:$AG$19,0))</f>
        <v>29.1</v>
      </c>
      <c r="G59" s="74">
        <f>INDEX('Data Aviation Freight'!$Q$20:$S$29,MATCH(RIGHT(G$2,3),'Data Aviation Freight'!$P$20:$P$29,0),MATCH($B$33,'Data Aviation Freight'!$Q$19:$S$19,0))*INDEX('Data Aviation Freight'!$AE$20:$AG$27,MATCH($B59,'Data Aviation Freight'!$AB$20:$AB$27,0),MATCH($B$33,'Data Aviation Freight'!$AE$19:$AG$19,0))</f>
        <v>29.1</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2937.4</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90</v>
      </c>
      <c r="D68" s="77" t="s">
        <v>280</v>
      </c>
      <c r="E68" s="76" t="str">
        <f>IF(Intro!J9="*","*","DEMAND~"&amp;Intro!J9&amp;"~"&amp;$B$65)</f>
        <v>DEMAND~AZ1~2019</v>
      </c>
      <c r="F68" s="76" t="str">
        <f>IF(Intro!K9="*","*","DEMAND~"&amp;Intro!K9&amp;"~"&amp;$B$65)</f>
        <v>DEMAND~AZ2~2019</v>
      </c>
      <c r="G68" s="76" t="str">
        <f>IF(Intro!L9="*","*","DEMAND~"&amp;Intro!L9&amp;"~"&amp;$B$65)</f>
        <v>DEMAND~AZ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773.54736799999989</v>
      </c>
      <c r="F79" s="74">
        <f>INDEX('Data Aviation'!$Q$40:$S$49,MATCH(RIGHT(F$2,3),'Data Aviation'!$P$40:$P$49,0),MATCH($B$65,'Data Aviation'!$Q$39:$S$39,0))*INDEX('Data Aviation'!$AE$40:$AG$47,MATCH($B79,'Data Aviation'!$AB$40:$AB$47,0),MATCH($B$65,'Data Aviation'!$AE$39:$AG$39,0))</f>
        <v>42.974888</v>
      </c>
      <c r="G79" s="74">
        <f>INDEX('Data Aviation'!$Q$40:$S$49,MATCH(RIGHT(G$2,3),'Data Aviation'!$P$40:$P$49,0),MATCH($B$65,'Data Aviation'!$Q$39:$S$39,0))*INDEX('Data Aviation'!$AE$40:$AG$47,MATCH($B79,'Data Aviation'!$AB$40:$AB$47,0),MATCH($B$65,'Data Aviation'!$AE$39:$AG$39,0))</f>
        <v>42.974888</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1603.3527263999999</v>
      </c>
      <c r="F80" s="74">
        <f>INDEX('Data Aviation'!$Q$40:$S$49,MATCH(RIGHT(F$2,3),'Data Aviation'!$P$40:$P$49,0),MATCH($B$65,'Data Aviation'!$Q$39:$S$39,0))*INDEX('Data Aviation'!$AE$40:$AG$47,MATCH($B80,'Data Aviation'!$AB$40:$AB$47,0),MATCH($B$65,'Data Aviation'!$AE$39:$AG$39,0))</f>
        <v>89.075222400000001</v>
      </c>
      <c r="G80" s="74">
        <f>INDEX('Data Aviation'!$Q$40:$S$49,MATCH(RIGHT(G$2,3),'Data Aviation'!$P$40:$P$49,0),MATCH($B$65,'Data Aviation'!$Q$39:$S$39,0))*INDEX('Data Aviation'!$AE$40:$AG$47,MATCH($B80,'Data Aviation'!$AB$40:$AB$47,0),MATCH($B$65,'Data Aviation'!$AE$39:$AG$39,0))</f>
        <v>89.075222400000001</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6413.4109055999998</v>
      </c>
      <c r="F81" s="74">
        <f>INDEX('Data Aviation'!$Q$40:$S$49,MATCH(RIGHT(F$2,3),'Data Aviation'!$P$40:$P$49,0),MATCH($B$65,'Data Aviation'!$Q$39:$S$39,0))*INDEX('Data Aviation'!$AE$40:$AG$47,MATCH($B81,'Data Aviation'!$AB$40:$AB$47,0),MATCH($B$65,'Data Aviation'!$AE$39:$AG$39,0))</f>
        <v>356.3008896</v>
      </c>
      <c r="G81" s="74">
        <f>INDEX('Data Aviation'!$Q$40:$S$49,MATCH(RIGHT(G$2,3),'Data Aviation'!$P$40:$P$49,0),MATCH($B$65,'Data Aviation'!$Q$39:$S$39,0))*INDEX('Data Aviation'!$AE$40:$AG$47,MATCH($B81,'Data Aviation'!$AB$40:$AB$47,0),MATCH($B$65,'Data Aviation'!$AE$39:$AG$39,0))</f>
        <v>356.3008896</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852.3</v>
      </c>
      <c r="F91" s="74">
        <f>INDEX('Data Aviation Freight'!$Q$20:$S$29,MATCH(RIGHT(F$2,3),'Data Aviation Freight'!$P$20:$P$29,0),MATCH($B$65,'Data Aviation Freight'!$Q$19:$S$19,0))*INDEX('Data Aviation Freight'!$AE$20:$AG$27,MATCH($B91,'Data Aviation Freight'!$AB$20:$AB$27,0),MATCH($B$65,'Data Aviation Freight'!$AE$19:$AG$19,0))</f>
        <v>47.35</v>
      </c>
      <c r="G91" s="74">
        <f>INDEX('Data Aviation Freight'!$Q$20:$S$29,MATCH(RIGHT(G$2,3),'Data Aviation Freight'!$P$20:$P$29,0),MATCH($B$65,'Data Aviation Freight'!$Q$19:$S$19,0))*INDEX('Data Aviation Freight'!$AE$20:$AG$27,MATCH($B91,'Data Aviation Freight'!$AB$20:$AB$27,0),MATCH($B$65,'Data Aviation Freight'!$AE$19:$AG$19,0))</f>
        <v>47.35</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3350.7</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11"/>
    </row>
    <row r="100" spans="4:4">
      <c r="D100" s="811"/>
    </row>
    <row r="101" spans="4:4">
      <c r="D101" s="811"/>
    </row>
  </sheetData>
  <pageMargins left="0.75" right="0.75" top="1" bottom="1" header="0.5" footer="0.5"/>
  <pageSetup paperSize="9"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82776-75B1-4CAD-82EB-B18FEF8F779D}">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8</v>
      </c>
    </row>
    <row r="3" spans="3:19">
      <c r="P3" s="1" t="s">
        <v>307</v>
      </c>
      <c r="Q3" s="1" t="s">
        <v>306</v>
      </c>
    </row>
    <row r="4" spans="3:19">
      <c r="P4" s="1" t="s">
        <v>305</v>
      </c>
      <c r="Q4" s="1" t="s">
        <v>304</v>
      </c>
    </row>
    <row r="5" spans="3:19" ht="14">
      <c r="C5" s="89" t="s">
        <v>303</v>
      </c>
      <c r="D5" s="85"/>
      <c r="E5" s="88"/>
      <c r="P5" s="1" t="s">
        <v>295</v>
      </c>
      <c r="Q5" s="1" t="s">
        <v>301</v>
      </c>
    </row>
    <row r="6" spans="3:19" ht="14">
      <c r="C6" s="85" t="s">
        <v>302</v>
      </c>
      <c r="D6" s="85"/>
      <c r="E6" s="85"/>
      <c r="P6" s="1" t="s">
        <v>297</v>
      </c>
      <c r="Q6" s="1" t="s">
        <v>301</v>
      </c>
    </row>
    <row r="7" spans="3:19" ht="14">
      <c r="C7" s="85"/>
      <c r="D7" s="85"/>
      <c r="E7" s="85"/>
    </row>
    <row r="8" spans="3:19" ht="14">
      <c r="C8" s="86" t="s">
        <v>293</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9</v>
      </c>
      <c r="D10" s="87" t="s">
        <v>268</v>
      </c>
      <c r="E10" s="87" t="s">
        <v>270</v>
      </c>
      <c r="F10" s="87" t="s">
        <v>253</v>
      </c>
      <c r="G10" s="87" t="s">
        <v>300</v>
      </c>
      <c r="H10" s="87" t="s">
        <v>299</v>
      </c>
      <c r="I10" s="87" t="s">
        <v>271</v>
      </c>
      <c r="J10" s="1" t="s">
        <v>298</v>
      </c>
      <c r="K10" s="1" t="s">
        <v>297</v>
      </c>
      <c r="L10" s="1" t="s">
        <v>296</v>
      </c>
      <c r="M10" s="1" t="s">
        <v>295</v>
      </c>
      <c r="N10" s="1" t="s">
        <v>294</v>
      </c>
    </row>
    <row r="11" spans="3:19" ht="16" thickBot="1">
      <c r="C11" s="82" t="s">
        <v>292</v>
      </c>
      <c r="D11" s="81" t="s">
        <v>291</v>
      </c>
      <c r="E11" s="81" t="s">
        <v>291</v>
      </c>
      <c r="F11" s="81" t="s">
        <v>291</v>
      </c>
      <c r="G11" s="81" t="s">
        <v>291</v>
      </c>
      <c r="H11" s="81" t="s">
        <v>291</v>
      </c>
      <c r="I11" s="81" t="s">
        <v>291</v>
      </c>
      <c r="J11" s="81" t="s">
        <v>291</v>
      </c>
      <c r="K11" s="81" t="s">
        <v>291</v>
      </c>
      <c r="L11" s="81" t="s">
        <v>291</v>
      </c>
      <c r="M11" s="81" t="s">
        <v>291</v>
      </c>
      <c r="N11" s="81" t="s">
        <v>291</v>
      </c>
      <c r="O11" s="81" t="s">
        <v>291</v>
      </c>
      <c r="P11" s="81" t="s">
        <v>291</v>
      </c>
      <c r="Q11" s="81" t="s">
        <v>291</v>
      </c>
      <c r="R11" s="81" t="s">
        <v>291</v>
      </c>
      <c r="S11" s="81" t="s">
        <v>291</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43CE9-7D78-4FFE-AA5F-AD8212EE1611}">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11</v>
      </c>
    </row>
    <row r="4" spans="2:13" ht="47.5" customHeight="1">
      <c r="E4" s="417" t="s">
        <v>692</v>
      </c>
      <c r="F4" s="417" t="s">
        <v>693</v>
      </c>
      <c r="G4" s="423" t="s">
        <v>815</v>
      </c>
      <c r="H4" s="423" t="s">
        <v>737</v>
      </c>
      <c r="I4" s="423" t="s">
        <v>817</v>
      </c>
      <c r="J4" s="423" t="s">
        <v>816</v>
      </c>
      <c r="K4" s="423" t="s">
        <v>1190</v>
      </c>
      <c r="L4" s="423" t="s">
        <v>1189</v>
      </c>
      <c r="M4" s="423"/>
    </row>
    <row r="5" spans="2:13">
      <c r="B5" t="s">
        <v>313</v>
      </c>
      <c r="C5" t="s">
        <v>270</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3</v>
      </c>
      <c r="C9" t="s">
        <v>268</v>
      </c>
      <c r="D9" t="s">
        <v>559</v>
      </c>
      <c r="E9">
        <f>'Autonomie results'!AP9559</f>
        <v>28.412183162834783</v>
      </c>
      <c r="I9">
        <f t="shared" si="0"/>
        <v>12.214207650273226</v>
      </c>
      <c r="J9">
        <f t="shared" si="1"/>
        <v>347.03230494846071</v>
      </c>
    </row>
    <row r="10" spans="2:13">
      <c r="B10" t="str">
        <f t="shared" ref="B10:C12" si="3">B9</f>
        <v>Cars</v>
      </c>
      <c r="C10" t="str">
        <f t="shared" si="3"/>
        <v>Diesel</v>
      </c>
      <c r="D10" t="s">
        <v>565</v>
      </c>
      <c r="E10">
        <f>'Autonomie results'!AP9560</f>
        <v>25.623398466752857</v>
      </c>
      <c r="I10">
        <f t="shared" si="0"/>
        <v>12.214207650273226</v>
      </c>
      <c r="J10">
        <f t="shared" si="1"/>
        <v>312.96950957861196</v>
      </c>
    </row>
    <row r="11" spans="2:13">
      <c r="B11" t="str">
        <f t="shared" si="3"/>
        <v>Cars</v>
      </c>
      <c r="C11" t="str">
        <f t="shared" si="3"/>
        <v>Diesel</v>
      </c>
      <c r="D11" t="s">
        <v>560</v>
      </c>
      <c r="E11">
        <f>'Autonomie results'!AP9561</f>
        <v>24.462061394639367</v>
      </c>
      <c r="I11">
        <f t="shared" si="0"/>
        <v>12.214207650273226</v>
      </c>
      <c r="J11">
        <f t="shared" si="1"/>
        <v>298.78469742785751</v>
      </c>
    </row>
    <row r="12" spans="2:13">
      <c r="B12" t="str">
        <f t="shared" si="3"/>
        <v>Cars</v>
      </c>
      <c r="C12" t="str">
        <f t="shared" si="3"/>
        <v>Diesel</v>
      </c>
      <c r="D12" t="s">
        <v>561</v>
      </c>
      <c r="E12">
        <f>'Autonomie results'!AP9562</f>
        <v>23.297164867567396</v>
      </c>
      <c r="I12">
        <f t="shared" si="0"/>
        <v>12.214207650273226</v>
      </c>
      <c r="J12">
        <f t="shared" si="1"/>
        <v>284.55640935511832</v>
      </c>
    </row>
    <row r="13" spans="2:13">
      <c r="B13" t="s">
        <v>313</v>
      </c>
      <c r="C13" t="s">
        <v>267</v>
      </c>
      <c r="D13" t="s">
        <v>559</v>
      </c>
      <c r="F13">
        <f>'Autonomie results'!AQ9551</f>
        <v>304.58087205500004</v>
      </c>
      <c r="I13">
        <v>2.2369362899999998E-6</v>
      </c>
      <c r="J13">
        <f>1/(F13*I13)</f>
        <v>1467.7218480411889</v>
      </c>
    </row>
    <row r="14" spans="2:13">
      <c r="B14" t="str">
        <f>B13</f>
        <v>Cars</v>
      </c>
      <c r="C14" t="s">
        <v>267</v>
      </c>
      <c r="D14" t="s">
        <v>565</v>
      </c>
      <c r="F14">
        <f>'Autonomie results'!AQ9552</f>
        <v>329.90013930476198</v>
      </c>
      <c r="I14">
        <v>2.2369362899999998E-6</v>
      </c>
      <c r="J14">
        <f>1/(F14*I14)</f>
        <v>1355.0767251952741</v>
      </c>
    </row>
    <row r="15" spans="2:13">
      <c r="B15" t="str">
        <f>B14</f>
        <v>Cars</v>
      </c>
      <c r="C15" t="s">
        <v>267</v>
      </c>
      <c r="D15" t="s">
        <v>560</v>
      </c>
      <c r="F15">
        <f>'Autonomie results'!AQ9553</f>
        <v>380.49076400793649</v>
      </c>
      <c r="I15">
        <v>2.2369362899999998E-6</v>
      </c>
      <c r="J15">
        <f>1/(F15*I15)</f>
        <v>1174.9036841305219</v>
      </c>
    </row>
    <row r="16" spans="2:13">
      <c r="B16" t="str">
        <f>B15</f>
        <v>Cars</v>
      </c>
      <c r="C16" t="s">
        <v>267</v>
      </c>
      <c r="D16" t="s">
        <v>561</v>
      </c>
      <c r="F16">
        <f>'Autonomie results'!AQ9554</f>
        <v>416.10327729678568</v>
      </c>
      <c r="I16">
        <v>2.2369362899999998E-6</v>
      </c>
      <c r="J16">
        <f>1/(F16*I16)</f>
        <v>1074.3486648669443</v>
      </c>
    </row>
    <row r="17" spans="2:10">
      <c r="B17" t="s">
        <v>313</v>
      </c>
      <c r="C17" t="s">
        <v>253</v>
      </c>
      <c r="D17" t="s">
        <v>559</v>
      </c>
      <c r="J17" s="409">
        <f>J5</f>
        <v>318.16262525277125</v>
      </c>
    </row>
    <row r="18" spans="2:10">
      <c r="B18" t="str">
        <f>B17</f>
        <v>Cars</v>
      </c>
      <c r="C18" t="s">
        <v>253</v>
      </c>
      <c r="D18" t="s">
        <v>565</v>
      </c>
      <c r="J18" s="409">
        <f>J6</f>
        <v>278.38711308780853</v>
      </c>
    </row>
    <row r="19" spans="2:10">
      <c r="B19" t="str">
        <f>B18</f>
        <v>Cars</v>
      </c>
      <c r="C19" t="s">
        <v>253</v>
      </c>
      <c r="D19" t="s">
        <v>560</v>
      </c>
      <c r="J19" s="409">
        <f>J7</f>
        <v>267.10586193964798</v>
      </c>
    </row>
    <row r="20" spans="2:10">
      <c r="B20" t="str">
        <f>B19</f>
        <v>Cars</v>
      </c>
      <c r="C20" t="s">
        <v>253</v>
      </c>
      <c r="D20" t="s">
        <v>561</v>
      </c>
      <c r="J20" s="409">
        <f>J8</f>
        <v>257.87698224397241</v>
      </c>
    </row>
    <row r="21" spans="2:10">
      <c r="B21" t="s">
        <v>313</v>
      </c>
      <c r="C21" t="s">
        <v>620</v>
      </c>
      <c r="D21" t="s">
        <v>559</v>
      </c>
      <c r="J21" s="409">
        <f>J17</f>
        <v>318.16262525277125</v>
      </c>
    </row>
    <row r="22" spans="2:10">
      <c r="B22" t="str">
        <f>B21</f>
        <v>Cars</v>
      </c>
      <c r="C22" t="s">
        <v>620</v>
      </c>
      <c r="D22" t="s">
        <v>565</v>
      </c>
      <c r="J22" s="409">
        <f>J18</f>
        <v>278.38711308780853</v>
      </c>
    </row>
    <row r="23" spans="2:10">
      <c r="B23" t="str">
        <f>B22</f>
        <v>Cars</v>
      </c>
      <c r="C23" t="s">
        <v>620</v>
      </c>
      <c r="D23" t="s">
        <v>560</v>
      </c>
      <c r="J23" s="409">
        <f>J19</f>
        <v>267.10586193964798</v>
      </c>
    </row>
    <row r="24" spans="2:10">
      <c r="B24" t="str">
        <f>B23</f>
        <v>Cars</v>
      </c>
      <c r="C24" t="s">
        <v>620</v>
      </c>
      <c r="D24" t="s">
        <v>561</v>
      </c>
      <c r="J24" s="409">
        <f>J20</f>
        <v>257.87698224397241</v>
      </c>
    </row>
    <row r="25" spans="2:10">
      <c r="B25" t="s">
        <v>812</v>
      </c>
      <c r="C25" t="s">
        <v>270</v>
      </c>
      <c r="D25" t="str">
        <f>'Data Vans'!$AC$60</f>
        <v>Average size</v>
      </c>
      <c r="J25" s="409">
        <f>J26*AVERAGE($J$5:$J$8)/AVERAGE($J$9:$J$12)</f>
        <v>155.82280079347595</v>
      </c>
    </row>
    <row r="26" spans="2:10">
      <c r="B26" t="s">
        <v>812</v>
      </c>
      <c r="C26" t="s">
        <v>268</v>
      </c>
      <c r="D26" t="str">
        <f>'Data Vans'!$AC$60</f>
        <v>Average size</v>
      </c>
      <c r="G26">
        <f>AVERAGE('results summary'!J554:L554,'results summary'!J556:L556)</f>
        <v>6.3583135115071493E-2</v>
      </c>
      <c r="I26">
        <f>$I$79*1/$I$82</f>
        <v>10.983783783783784</v>
      </c>
      <c r="J26">
        <f>1/G26*I26</f>
        <v>172.74681035946955</v>
      </c>
    </row>
    <row r="27" spans="2:10">
      <c r="B27" t="s">
        <v>812</v>
      </c>
      <c r="C27" t="s">
        <v>267</v>
      </c>
      <c r="D27" t="str">
        <f>'Data Vans'!$AC$60</f>
        <v>Average size</v>
      </c>
      <c r="H27" s="376">
        <f>AVERAGE('results summary'!S531:U531,'results summary'!S533:U533)</f>
        <v>856.29781604802338</v>
      </c>
      <c r="I27">
        <v>2.2369362899999998E-6</v>
      </c>
      <c r="J27">
        <f>1/(H27*I27)</f>
        <v>522.06135766378088</v>
      </c>
    </row>
    <row r="28" spans="2:10">
      <c r="B28" t="s">
        <v>812</v>
      </c>
      <c r="C28" t="s">
        <v>620</v>
      </c>
      <c r="D28" t="str">
        <f>'Data Vans'!$AC$60</f>
        <v>Average size</v>
      </c>
      <c r="J28" s="409">
        <f>J26*AVERAGE($J$5:$J$8)/AVERAGE($J$9:$J$12)</f>
        <v>155.82280079347595</v>
      </c>
    </row>
    <row r="29" spans="2:10">
      <c r="B29" t="s">
        <v>812</v>
      </c>
      <c r="C29" t="s">
        <v>253</v>
      </c>
      <c r="D29" t="str">
        <f>'Data Vans'!$AC$60</f>
        <v>Average size</v>
      </c>
      <c r="H29" s="376"/>
      <c r="J29" s="409">
        <f>J26*AVERAGE($J$5:$J$8)/AVERAGE($J$9:$J$12)</f>
        <v>155.82280079347595</v>
      </c>
    </row>
    <row r="30" spans="2:10">
      <c r="B30" t="s">
        <v>827</v>
      </c>
      <c r="C30" t="s">
        <v>268</v>
      </c>
      <c r="D30" t="s">
        <v>830</v>
      </c>
      <c r="G30">
        <f>AVERAGE('results summary'!J549:L551,'results summary'!J558:L558)</f>
        <v>8.8602206435860129E-2</v>
      </c>
      <c r="I30">
        <f>$I$79*1/$I$82</f>
        <v>10.983783783783784</v>
      </c>
      <c r="J30">
        <f>1/G30*I30</f>
        <v>123.96738439843523</v>
      </c>
    </row>
    <row r="31" spans="2:10">
      <c r="B31" t="s">
        <v>827</v>
      </c>
      <c r="C31" t="s">
        <v>268</v>
      </c>
      <c r="D31" t="s">
        <v>832</v>
      </c>
      <c r="J31" s="409">
        <f>J30</f>
        <v>123.96738439843523</v>
      </c>
    </row>
    <row r="32" spans="2:10" ht="15" customHeight="1">
      <c r="B32" t="s">
        <v>827</v>
      </c>
      <c r="C32" t="s">
        <v>268</v>
      </c>
      <c r="D32" t="s">
        <v>831</v>
      </c>
      <c r="G32">
        <f>AVERAGE('results summary'!J542:L542,'results summary'!J552:L552,'results summary'!J547:L548)</f>
        <v>0.12088751094502258</v>
      </c>
      <c r="I32">
        <f>$I$79*1/$I$82</f>
        <v>10.983783783783784</v>
      </c>
      <c r="J32">
        <f>1/G32*I32</f>
        <v>90.859541220755276</v>
      </c>
    </row>
    <row r="33" spans="2:10" ht="15" customHeight="1">
      <c r="B33" t="s">
        <v>827</v>
      </c>
      <c r="C33" t="s">
        <v>268</v>
      </c>
      <c r="D33" t="s">
        <v>833</v>
      </c>
      <c r="J33" s="409">
        <f>J32</f>
        <v>90.859541220755276</v>
      </c>
    </row>
    <row r="34" spans="2:10">
      <c r="B34" t="s">
        <v>827</v>
      </c>
      <c r="C34" t="s">
        <v>270</v>
      </c>
      <c r="D34" t="s">
        <v>830</v>
      </c>
      <c r="J34" s="409">
        <f>J30*AVERAGE($J$5:$J$8)/AVERAGE($J$9:$J$12)</f>
        <v>111.82229648008507</v>
      </c>
    </row>
    <row r="35" spans="2:10">
      <c r="B35" t="s">
        <v>827</v>
      </c>
      <c r="C35" t="s">
        <v>270</v>
      </c>
      <c r="D35" t="s">
        <v>832</v>
      </c>
      <c r="J35" s="409">
        <f>J31*AVERAGE($J$5:$J$8)/AVERAGE($J$9:$J$12)</f>
        <v>111.82229648008507</v>
      </c>
    </row>
    <row r="36" spans="2:10" ht="15" customHeight="1">
      <c r="B36" t="s">
        <v>827</v>
      </c>
      <c r="C36" t="s">
        <v>270</v>
      </c>
      <c r="D36" t="s">
        <v>831</v>
      </c>
      <c r="J36" s="409">
        <f>J32*AVERAGE($J$5:$J$8)/AVERAGE($J$9:$J$12)</f>
        <v>81.958029571526978</v>
      </c>
    </row>
    <row r="37" spans="2:10" ht="15" customHeight="1">
      <c r="B37" t="s">
        <v>827</v>
      </c>
      <c r="C37" t="s">
        <v>270</v>
      </c>
      <c r="D37" t="s">
        <v>833</v>
      </c>
      <c r="J37" s="409">
        <f>J33*AVERAGE($J$5:$J$8)/AVERAGE($J$9:$J$12)</f>
        <v>81.958029571526978</v>
      </c>
    </row>
    <row r="38" spans="2:10">
      <c r="B38" t="s">
        <v>827</v>
      </c>
      <c r="C38" t="s">
        <v>620</v>
      </c>
      <c r="D38" t="s">
        <v>830</v>
      </c>
      <c r="J38" s="409">
        <f>J34</f>
        <v>111.82229648008507</v>
      </c>
    </row>
    <row r="39" spans="2:10">
      <c r="B39" t="s">
        <v>827</v>
      </c>
      <c r="C39" t="s">
        <v>620</v>
      </c>
      <c r="D39" t="s">
        <v>832</v>
      </c>
      <c r="J39" s="409">
        <f t="shared" ref="J39:J45" si="4">J35</f>
        <v>111.82229648008507</v>
      </c>
    </row>
    <row r="40" spans="2:10" ht="15" customHeight="1">
      <c r="B40" t="s">
        <v>827</v>
      </c>
      <c r="C40" t="s">
        <v>620</v>
      </c>
      <c r="D40" t="s">
        <v>831</v>
      </c>
      <c r="J40" s="409">
        <f t="shared" si="4"/>
        <v>81.958029571526978</v>
      </c>
    </row>
    <row r="41" spans="2:10" ht="15" customHeight="1">
      <c r="B41" t="s">
        <v>827</v>
      </c>
      <c r="C41" t="s">
        <v>620</v>
      </c>
      <c r="D41" t="s">
        <v>833</v>
      </c>
      <c r="J41" s="409">
        <f t="shared" si="4"/>
        <v>81.958029571526978</v>
      </c>
    </row>
    <row r="42" spans="2:10">
      <c r="B42" t="s">
        <v>827</v>
      </c>
      <c r="C42" t="s">
        <v>253</v>
      </c>
      <c r="D42" t="s">
        <v>830</v>
      </c>
      <c r="J42" s="409">
        <f t="shared" si="4"/>
        <v>111.82229648008507</v>
      </c>
    </row>
    <row r="43" spans="2:10">
      <c r="B43" t="s">
        <v>827</v>
      </c>
      <c r="C43" t="s">
        <v>253</v>
      </c>
      <c r="D43" t="s">
        <v>832</v>
      </c>
      <c r="J43" s="409">
        <f t="shared" si="4"/>
        <v>111.82229648008507</v>
      </c>
    </row>
    <row r="44" spans="2:10" ht="15" customHeight="1">
      <c r="B44" t="s">
        <v>827</v>
      </c>
      <c r="C44" t="s">
        <v>253</v>
      </c>
      <c r="D44" t="s">
        <v>831</v>
      </c>
      <c r="J44" s="409">
        <f t="shared" si="4"/>
        <v>81.958029571526978</v>
      </c>
    </row>
    <row r="45" spans="2:10" ht="15" customHeight="1">
      <c r="B45" t="s">
        <v>827</v>
      </c>
      <c r="C45" t="s">
        <v>253</v>
      </c>
      <c r="D45" t="s">
        <v>833</v>
      </c>
      <c r="J45" s="409">
        <f t="shared" si="4"/>
        <v>81.958029571526978</v>
      </c>
    </row>
    <row r="46" spans="2:10">
      <c r="B46" t="s">
        <v>827</v>
      </c>
      <c r="C46" t="s">
        <v>267</v>
      </c>
      <c r="D46" t="s">
        <v>830</v>
      </c>
      <c r="H46" s="376">
        <f>AVERAGE('results summary'!S527:U527,'results summary'!S528:U528,'results summary'!S535:U535)</f>
        <v>1257.6664811477308</v>
      </c>
      <c r="I46">
        <v>2.2369362899999998E-6</v>
      </c>
      <c r="J46">
        <f>1/(H46*I46)</f>
        <v>355.45194780304428</v>
      </c>
    </row>
    <row r="47" spans="2:10">
      <c r="B47" t="s">
        <v>827</v>
      </c>
      <c r="C47" t="s">
        <v>267</v>
      </c>
      <c r="D47" t="s">
        <v>832</v>
      </c>
      <c r="H47" s="376"/>
      <c r="J47" s="409">
        <f>J46</f>
        <v>355.45194780304428</v>
      </c>
    </row>
    <row r="48" spans="2:10">
      <c r="B48" t="s">
        <v>827</v>
      </c>
      <c r="C48" t="s">
        <v>267</v>
      </c>
      <c r="D48" t="s">
        <v>831</v>
      </c>
      <c r="H48" s="376">
        <f>AVERAGE('results summary'!S529:U529,'results summary'!S524:U524)</f>
        <v>2335.144712525906</v>
      </c>
      <c r="I48">
        <v>2.2369362899999998E-6</v>
      </c>
      <c r="J48">
        <f>1/(H48*I48)</f>
        <v>191.4399557391894</v>
      </c>
    </row>
    <row r="49" spans="2:10">
      <c r="B49" t="s">
        <v>827</v>
      </c>
      <c r="C49" t="s">
        <v>267</v>
      </c>
      <c r="D49" t="s">
        <v>833</v>
      </c>
      <c r="H49" s="376"/>
      <c r="J49" s="409">
        <f>J48</f>
        <v>191.4399557391894</v>
      </c>
    </row>
    <row r="50" spans="2:10">
      <c r="B50" t="s">
        <v>901</v>
      </c>
      <c r="C50" t="s">
        <v>270</v>
      </c>
      <c r="D50" t="str">
        <f>'Data Vans'!$AC$60</f>
        <v>Average size</v>
      </c>
      <c r="J50" s="409">
        <f>J51</f>
        <v>18.503186394715023</v>
      </c>
    </row>
    <row r="51" spans="2:10">
      <c r="B51" t="s">
        <v>901</v>
      </c>
      <c r="C51" t="s">
        <v>268</v>
      </c>
      <c r="D51" t="str">
        <f>'Data Vans'!$AC$60</f>
        <v>Average size</v>
      </c>
      <c r="J51" s="376">
        <f>'Source-Train-DK'!L15</f>
        <v>18.503186394715023</v>
      </c>
    </row>
    <row r="52" spans="2:10">
      <c r="B52" t="s">
        <v>901</v>
      </c>
      <c r="C52" t="s">
        <v>267</v>
      </c>
      <c r="D52" t="str">
        <f>'Data Vans'!$AC$60</f>
        <v>Average size</v>
      </c>
      <c r="H52" s="376"/>
      <c r="J52" s="376">
        <f>'Source-Train-DK'!L12</f>
        <v>23.392972403134614</v>
      </c>
    </row>
    <row r="53" spans="2:10">
      <c r="B53" t="s">
        <v>901</v>
      </c>
      <c r="C53" t="s">
        <v>620</v>
      </c>
      <c r="D53" t="str">
        <f>'Data Vans'!$AC$60</f>
        <v>Average size</v>
      </c>
      <c r="J53" s="409">
        <f>J51</f>
        <v>18.503186394715023</v>
      </c>
    </row>
    <row r="54" spans="2:10">
      <c r="B54" t="s">
        <v>901</v>
      </c>
      <c r="C54" t="s">
        <v>253</v>
      </c>
      <c r="D54" t="str">
        <f>'Data Vans'!$AC$60</f>
        <v>Average size</v>
      </c>
      <c r="H54" s="376"/>
      <c r="J54" s="409">
        <f>J51</f>
        <v>18.503186394715023</v>
      </c>
    </row>
    <row r="55" spans="2:10">
      <c r="B55" t="s">
        <v>385</v>
      </c>
      <c r="C55" t="s">
        <v>270</v>
      </c>
      <c r="D55" t="str">
        <f>'Data Vans'!$AC$60</f>
        <v>Average size</v>
      </c>
      <c r="J55" s="409">
        <f>J56</f>
        <v>74.074074074074076</v>
      </c>
    </row>
    <row r="56" spans="2:10">
      <c r="B56" t="s">
        <v>385</v>
      </c>
      <c r="C56" t="s">
        <v>268</v>
      </c>
      <c r="D56" t="str">
        <f>'Data Vans'!$AC$60</f>
        <v>Average size</v>
      </c>
      <c r="J56" s="376">
        <f>J57</f>
        <v>74.074074074074076</v>
      </c>
    </row>
    <row r="57" spans="2:10">
      <c r="B57" t="s">
        <v>385</v>
      </c>
      <c r="C57" t="s">
        <v>267</v>
      </c>
      <c r="D57" t="str">
        <f>'Data Vans'!$AC$60</f>
        <v>Average size</v>
      </c>
      <c r="H57" s="376"/>
      <c r="J57" s="376">
        <f>'Source-Train-DK'!L10</f>
        <v>74.074074074074076</v>
      </c>
    </row>
    <row r="58" spans="2:10">
      <c r="B58" t="s">
        <v>385</v>
      </c>
      <c r="C58" t="s">
        <v>620</v>
      </c>
      <c r="D58" t="str">
        <f>'Data Vans'!$AC$60</f>
        <v>Average size</v>
      </c>
      <c r="J58" s="409">
        <f>J56</f>
        <v>74.074074074074076</v>
      </c>
    </row>
    <row r="59" spans="2:10">
      <c r="B59" t="s">
        <v>385</v>
      </c>
      <c r="C59" t="s">
        <v>253</v>
      </c>
      <c r="D59" t="str">
        <f>'Data Vans'!$AC$60</f>
        <v>Average size</v>
      </c>
      <c r="H59" s="376"/>
      <c r="J59" s="409">
        <f>J56</f>
        <v>74.074074074074076</v>
      </c>
    </row>
    <row r="60" spans="2:10">
      <c r="B60" t="s">
        <v>1103</v>
      </c>
      <c r="C60" t="s">
        <v>270</v>
      </c>
      <c r="D60" t="str">
        <f>'Data Vans'!$AC$60</f>
        <v>Average size</v>
      </c>
      <c r="J60" s="409">
        <f>J61*AVERAGE($J$5:$J$8)/AVERAGE($J$9:$J$12)</f>
        <v>5.2105238954116153</v>
      </c>
    </row>
    <row r="61" spans="2:10">
      <c r="B61" t="s">
        <v>1103</v>
      </c>
      <c r="C61" t="s">
        <v>268</v>
      </c>
      <c r="D61" t="str">
        <f>'Data Vans'!$AC$60</f>
        <v>Average size</v>
      </c>
      <c r="J61" s="376">
        <f>'Freight_Rail-DK'!L6</f>
        <v>5.7764420781213461</v>
      </c>
    </row>
    <row r="62" spans="2:10">
      <c r="B62" t="s">
        <v>1103</v>
      </c>
      <c r="C62" t="s">
        <v>267</v>
      </c>
      <c r="D62" t="str">
        <f>'Data Vans'!$AC$60</f>
        <v>Average size</v>
      </c>
      <c r="H62" s="376"/>
      <c r="J62" s="376">
        <f>'Freight_Rail-DK'!L8</f>
        <v>12.490864018876662</v>
      </c>
    </row>
    <row r="63" spans="2:10">
      <c r="B63" t="s">
        <v>1103</v>
      </c>
      <c r="C63" t="s">
        <v>620</v>
      </c>
      <c r="D63" t="str">
        <f>'Data Vans'!$AC$60</f>
        <v>Average size</v>
      </c>
      <c r="J63" s="409">
        <f>J61*AVERAGE($J$5:$J$8)/AVERAGE($J$9:$J$12)</f>
        <v>5.2105238954116153</v>
      </c>
    </row>
    <row r="64" spans="2:10">
      <c r="B64" t="s">
        <v>1103</v>
      </c>
      <c r="C64" t="s">
        <v>253</v>
      </c>
      <c r="D64" t="str">
        <f>'Data Vans'!$AC$60</f>
        <v>Average size</v>
      </c>
      <c r="H64" s="376"/>
      <c r="J64" s="409">
        <f>J61*AVERAGE($J$5:$J$8)/AVERAGE($J$9:$J$12)</f>
        <v>5.2105238954116153</v>
      </c>
    </row>
    <row r="65" spans="2:12">
      <c r="B65" t="s">
        <v>1084</v>
      </c>
      <c r="C65" t="s">
        <v>271</v>
      </c>
      <c r="D65" t="s">
        <v>1107</v>
      </c>
      <c r="H65" s="376"/>
      <c r="J65" s="793">
        <f>Sources!J125*K65/L65</f>
        <v>7.0392097728777987</v>
      </c>
      <c r="K65">
        <v>2.593</v>
      </c>
      <c r="L65">
        <f>'4_3_3'!$F$10/1000</f>
        <v>3.8814000000000002</v>
      </c>
    </row>
    <row r="66" spans="2:12">
      <c r="B66" t="s">
        <v>1084</v>
      </c>
      <c r="C66" t="s">
        <v>271</v>
      </c>
      <c r="D66" t="s">
        <v>1109</v>
      </c>
      <c r="H66" s="376"/>
      <c r="J66" s="793">
        <f>Sources!J126*K66/L66</f>
        <v>8.531522244727892</v>
      </c>
      <c r="K66">
        <v>2.593</v>
      </c>
      <c r="L66">
        <f>'4_3_3'!$F$10/1000</f>
        <v>3.8814000000000002</v>
      </c>
    </row>
    <row r="67" spans="2:12">
      <c r="B67" t="s">
        <v>1084</v>
      </c>
      <c r="C67" t="s">
        <v>271</v>
      </c>
      <c r="D67" t="s">
        <v>1110</v>
      </c>
      <c r="H67" s="376"/>
      <c r="J67" s="793">
        <f>Sources!J127*K67/L67</f>
        <v>8.531522244727892</v>
      </c>
      <c r="K67">
        <v>2.593</v>
      </c>
      <c r="L67">
        <f>'4_3_3'!$F$10/1000</f>
        <v>3.8814000000000002</v>
      </c>
    </row>
    <row r="68" spans="2:12">
      <c r="B68" t="s">
        <v>1084</v>
      </c>
      <c r="C68" t="s">
        <v>271</v>
      </c>
      <c r="D68" t="s">
        <v>1111</v>
      </c>
      <c r="H68" s="376"/>
      <c r="J68" s="793">
        <f>Sources!J119*K68/L68</f>
        <v>8.531522244727892</v>
      </c>
      <c r="K68">
        <v>2.593</v>
      </c>
      <c r="L68">
        <f>'4_3_3'!$F$10/1000</f>
        <v>3.8814000000000002</v>
      </c>
    </row>
    <row r="69" spans="2:12">
      <c r="B69" t="s">
        <v>1106</v>
      </c>
      <c r="C69" t="s">
        <v>1053</v>
      </c>
      <c r="D69" t="s">
        <v>1112</v>
      </c>
      <c r="H69" s="376"/>
      <c r="J69" s="793">
        <f>Sources!J144</f>
        <v>17.374212725768388</v>
      </c>
    </row>
    <row r="70" spans="2:12">
      <c r="B70" t="s">
        <v>1106</v>
      </c>
      <c r="C70" t="s">
        <v>1053</v>
      </c>
      <c r="D70" t="s">
        <v>1113</v>
      </c>
      <c r="H70" s="376"/>
      <c r="J70" s="793">
        <f>Sources!J146</f>
        <v>16.705973774777295</v>
      </c>
    </row>
    <row r="71" spans="2:12">
      <c r="B71" t="s">
        <v>1106</v>
      </c>
      <c r="C71" t="s">
        <v>1053</v>
      </c>
      <c r="D71" t="s">
        <v>1115</v>
      </c>
      <c r="H71" s="376"/>
      <c r="J71" s="793">
        <f>Sources!J113</f>
        <v>17.374212725768388</v>
      </c>
    </row>
    <row r="72" spans="2:12">
      <c r="B72" t="s">
        <v>1106</v>
      </c>
      <c r="C72" t="s">
        <v>1053</v>
      </c>
      <c r="D72" t="s">
        <v>1114</v>
      </c>
      <c r="H72" s="376"/>
      <c r="J72" s="794">
        <f>Sources!J111</f>
        <v>16.705973774777295</v>
      </c>
    </row>
    <row r="73" spans="2:12">
      <c r="B73" t="s">
        <v>890</v>
      </c>
      <c r="C73" t="s">
        <v>270</v>
      </c>
      <c r="D73" t="str">
        <f>'Data Vans'!$AC$60</f>
        <v>Average size</v>
      </c>
      <c r="J73" s="409">
        <f>J74*AVERAGE($J$5:$J$8)/AVERAGE($J$9:$J$12)</f>
        <v>84.315346047491857</v>
      </c>
    </row>
    <row r="74" spans="2:12">
      <c r="B74" t="s">
        <v>890</v>
      </c>
      <c r="C74" t="s">
        <v>268</v>
      </c>
      <c r="D74" t="str">
        <f>'Data Vans'!$AC$60</f>
        <v>Average size</v>
      </c>
      <c r="G74">
        <f>AVERAGE('results summary'!J560:L560)</f>
        <v>0.1175076977242054</v>
      </c>
      <c r="I74">
        <f>$I$79*1/$I$82</f>
        <v>10.983783783783784</v>
      </c>
      <c r="J74">
        <f>1/G74*I74</f>
        <v>93.472887278951717</v>
      </c>
    </row>
    <row r="75" spans="2:12">
      <c r="B75" t="s">
        <v>890</v>
      </c>
      <c r="C75" t="s">
        <v>267</v>
      </c>
      <c r="D75" t="str">
        <f>'Data Vans'!$AC$60</f>
        <v>Average size</v>
      </c>
      <c r="H75" s="376">
        <f>AVERAGE('results summary'!S537:U537)</f>
        <v>1668.5591067294281</v>
      </c>
      <c r="I75">
        <v>2.2369362899999998E-6</v>
      </c>
      <c r="J75">
        <f>1/(H75*I75)</f>
        <v>267.91978696326345</v>
      </c>
    </row>
    <row r="76" spans="2:12">
      <c r="B76" t="s">
        <v>890</v>
      </c>
      <c r="C76" t="s">
        <v>620</v>
      </c>
      <c r="D76" t="str">
        <f>'Data Vans'!$AC$60</f>
        <v>Average size</v>
      </c>
      <c r="J76" s="409">
        <f>J74*AVERAGE($J$5:$J$8)/AVERAGE($J$9:$J$12)</f>
        <v>84.315346047491857</v>
      </c>
    </row>
    <row r="77" spans="2:12">
      <c r="B77" t="s">
        <v>890</v>
      </c>
      <c r="C77" t="s">
        <v>253</v>
      </c>
      <c r="D77" t="str">
        <f>'Data Vans'!$AC$60</f>
        <v>Average size</v>
      </c>
      <c r="H77" s="376"/>
      <c r="J77" s="409">
        <f>J74*AVERAGE($J$5:$J$8)/AVERAGE($J$9:$J$12)</f>
        <v>84.315346047491857</v>
      </c>
    </row>
    <row r="79" spans="2:12">
      <c r="I79">
        <v>1.6093440000000001</v>
      </c>
      <c r="J79" t="s">
        <v>818</v>
      </c>
    </row>
    <row r="81" spans="9:10">
      <c r="I81">
        <v>0.13175999999999999</v>
      </c>
      <c r="J81" t="s">
        <v>819</v>
      </c>
    </row>
    <row r="82" spans="9:10">
      <c r="I82">
        <v>0.14652000000000001</v>
      </c>
      <c r="J82" t="s">
        <v>820</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45516A-A7A0-4AAC-906D-0B723E741BA9}">
  <sheetPr>
    <tabColor theme="8" tint="-0.249977111117893"/>
  </sheetPr>
  <dimension ref="A2:S147"/>
  <sheetViews>
    <sheetView topLeftCell="A25" workbookViewId="0">
      <selection activeCell="C36" sqref="C36"/>
    </sheetView>
  </sheetViews>
  <sheetFormatPr baseColWidth="10" defaultColWidth="8.83203125" defaultRowHeight="15"/>
  <cols>
    <col min="1" max="2" width="13.5" customWidth="1"/>
    <col min="3" max="4" width="10.5" bestFit="1" customWidth="1"/>
    <col min="5" max="5" width="16.33203125" bestFit="1" customWidth="1"/>
  </cols>
  <sheetData>
    <row r="2" spans="2:12">
      <c r="B2" s="360" t="s">
        <v>557</v>
      </c>
    </row>
    <row r="4" spans="2:12">
      <c r="C4" t="s">
        <v>556</v>
      </c>
    </row>
    <row r="7" spans="2:12">
      <c r="K7" t="s">
        <v>558</v>
      </c>
    </row>
    <row r="10" spans="2:12">
      <c r="K10" t="s">
        <v>639</v>
      </c>
    </row>
    <row r="11" spans="2:12">
      <c r="K11" t="s">
        <v>640</v>
      </c>
      <c r="L11" t="s">
        <v>643</v>
      </c>
    </row>
    <row r="12" spans="2:12">
      <c r="K12" t="s">
        <v>641</v>
      </c>
      <c r="L12" t="s">
        <v>644</v>
      </c>
    </row>
    <row r="13" spans="2:12">
      <c r="K13" t="s">
        <v>642</v>
      </c>
      <c r="L13" t="s">
        <v>579</v>
      </c>
    </row>
    <row r="14" spans="2:12">
      <c r="K14" t="s">
        <v>638</v>
      </c>
      <c r="L14" t="s">
        <v>645</v>
      </c>
    </row>
    <row r="15" spans="2:12">
      <c r="K15" t="s">
        <v>637</v>
      </c>
      <c r="L15" t="s">
        <v>646</v>
      </c>
    </row>
    <row r="16" spans="2:12">
      <c r="K16" t="s">
        <v>636</v>
      </c>
      <c r="L16" t="s">
        <v>565</v>
      </c>
    </row>
    <row r="17" spans="1:12">
      <c r="K17" t="s">
        <v>635</v>
      </c>
      <c r="L17" t="s">
        <v>647</v>
      </c>
    </row>
    <row r="18" spans="1:12">
      <c r="K18" t="s">
        <v>634</v>
      </c>
      <c r="L18" t="s">
        <v>648</v>
      </c>
    </row>
    <row r="19" spans="1:12">
      <c r="K19" t="s">
        <v>633</v>
      </c>
      <c r="L19" t="s">
        <v>649</v>
      </c>
    </row>
    <row r="21" spans="1:12">
      <c r="A21" s="360" t="s">
        <v>564</v>
      </c>
    </row>
    <row r="22" spans="1:12">
      <c r="C22">
        <v>2010</v>
      </c>
      <c r="D22">
        <v>2015</v>
      </c>
      <c r="E22">
        <v>2017</v>
      </c>
    </row>
    <row r="23" spans="1:12">
      <c r="A23" t="s">
        <v>561</v>
      </c>
      <c r="B23" t="s">
        <v>631</v>
      </c>
      <c r="C23" s="307">
        <f>(2/13)/2</f>
        <v>7.6923076923076927E-2</v>
      </c>
      <c r="D23" s="307">
        <f>(3/14/2)</f>
        <v>0.10714285714285714</v>
      </c>
      <c r="E23" s="307">
        <f>0.3/2</f>
        <v>0.15</v>
      </c>
    </row>
    <row r="24" spans="1:12">
      <c r="A24" t="s">
        <v>560</v>
      </c>
      <c r="B24" t="s">
        <v>632</v>
      </c>
      <c r="C24" s="307">
        <f>(2/13)/2</f>
        <v>7.6923076923076927E-2</v>
      </c>
      <c r="D24" s="307">
        <f>(3/14/2)</f>
        <v>0.10714285714285714</v>
      </c>
      <c r="E24" s="307">
        <f>0.3/2</f>
        <v>0.15</v>
      </c>
    </row>
    <row r="25" spans="1:12">
      <c r="A25" t="s">
        <v>565</v>
      </c>
      <c r="B25" t="s">
        <v>629</v>
      </c>
      <c r="C25" s="307">
        <f>2/13</f>
        <v>0.15384615384615385</v>
      </c>
      <c r="D25" s="307">
        <f>2.5/14</f>
        <v>0.17857142857142858</v>
      </c>
      <c r="E25" s="307">
        <f>0.7-E26</f>
        <v>0.17999999999999994</v>
      </c>
    </row>
    <row r="26" spans="1:12">
      <c r="A26" t="s">
        <v>559</v>
      </c>
      <c r="B26" t="s">
        <v>630</v>
      </c>
      <c r="C26" s="307">
        <f>9/13</f>
        <v>0.69230769230769229</v>
      </c>
      <c r="D26" s="307">
        <f>8.5/14</f>
        <v>0.6071428571428571</v>
      </c>
      <c r="E26" s="307">
        <v>0.52</v>
      </c>
    </row>
    <row r="29" spans="1:12" s="363" customFormat="1"/>
    <row r="31" spans="1:12">
      <c r="B31" s="360" t="s">
        <v>566</v>
      </c>
    </row>
    <row r="34" spans="2:5">
      <c r="C34" s="66" t="s">
        <v>282</v>
      </c>
      <c r="D34" s="66" t="s">
        <v>282</v>
      </c>
    </row>
    <row r="35" spans="2:5" ht="25" thickBot="1">
      <c r="C35" s="63" t="s">
        <v>1214</v>
      </c>
      <c r="D35" s="63" t="s">
        <v>274</v>
      </c>
    </row>
    <row r="36" spans="2:5">
      <c r="B36" t="s">
        <v>313</v>
      </c>
      <c r="C36" s="48">
        <f>D36*1000</f>
        <v>0.35</v>
      </c>
      <c r="D36">
        <v>3.5E-4</v>
      </c>
      <c r="E36" t="s">
        <v>1216</v>
      </c>
    </row>
    <row r="37" spans="2:5">
      <c r="B37" t="s">
        <v>827</v>
      </c>
      <c r="C37" s="371">
        <v>3.12</v>
      </c>
      <c r="E37" t="s">
        <v>1217</v>
      </c>
    </row>
    <row r="40" spans="2:5" s="363" customFormat="1"/>
    <row r="42" spans="2:5">
      <c r="B42" t="s">
        <v>612</v>
      </c>
    </row>
    <row r="44" spans="2:5">
      <c r="B44" t="s">
        <v>613</v>
      </c>
    </row>
    <row r="50" spans="2:13" ht="16" thickBot="1"/>
    <row r="51" spans="2:13" ht="16" thickTop="1">
      <c r="B51" s="844" t="s">
        <v>581</v>
      </c>
      <c r="C51" s="844"/>
      <c r="D51" s="844"/>
      <c r="E51" s="844"/>
      <c r="F51" s="844">
        <v>2002</v>
      </c>
      <c r="G51" s="844">
        <v>2003</v>
      </c>
      <c r="H51" s="844">
        <v>2004</v>
      </c>
      <c r="I51" s="844" t="s">
        <v>583</v>
      </c>
      <c r="J51" s="844"/>
      <c r="K51" s="844"/>
    </row>
    <row r="52" spans="2:13" ht="16" thickBot="1">
      <c r="B52" s="846" t="s">
        <v>582</v>
      </c>
      <c r="C52" s="846"/>
      <c r="D52" s="846"/>
      <c r="E52" s="846"/>
      <c r="F52" s="845"/>
      <c r="G52" s="845"/>
      <c r="H52" s="845"/>
      <c r="I52" s="845"/>
      <c r="J52" s="845"/>
      <c r="K52" s="845"/>
    </row>
    <row r="53" spans="2:13">
      <c r="B53" s="374" t="s">
        <v>584</v>
      </c>
      <c r="C53" s="374">
        <v>10.9</v>
      </c>
      <c r="D53" s="374">
        <v>11</v>
      </c>
      <c r="E53" s="374">
        <v>10.9</v>
      </c>
      <c r="F53" s="374">
        <v>10.5</v>
      </c>
      <c r="G53" s="374">
        <v>10.199999999999999</v>
      </c>
      <c r="H53" s="374">
        <v>9.8000000000000007</v>
      </c>
      <c r="I53" s="374">
        <v>9.6</v>
      </c>
      <c r="J53" s="374">
        <v>9.1</v>
      </c>
      <c r="K53" s="374">
        <v>8.9</v>
      </c>
      <c r="L53">
        <v>8.6999999999999993</v>
      </c>
      <c r="M53" t="s">
        <v>614</v>
      </c>
    </row>
    <row r="54" spans="2:13">
      <c r="B54" s="374" t="s">
        <v>585</v>
      </c>
      <c r="C54" s="374">
        <v>13.9</v>
      </c>
      <c r="D54" s="374">
        <v>14</v>
      </c>
      <c r="E54" s="374">
        <v>14.1</v>
      </c>
      <c r="F54" s="374">
        <v>13.6</v>
      </c>
      <c r="G54" s="374">
        <v>13.5</v>
      </c>
      <c r="H54" s="374">
        <v>13.2</v>
      </c>
      <c r="I54" s="374">
        <v>13</v>
      </c>
      <c r="J54" s="374">
        <v>12.4</v>
      </c>
      <c r="K54" s="374">
        <v>12.2</v>
      </c>
      <c r="L54" s="374">
        <v>11.8</v>
      </c>
      <c r="M54" t="s">
        <v>559</v>
      </c>
    </row>
    <row r="55" spans="2:13">
      <c r="B55" s="374" t="s">
        <v>586</v>
      </c>
      <c r="C55" s="374">
        <v>14.4</v>
      </c>
      <c r="D55" s="374">
        <v>14.5</v>
      </c>
      <c r="E55" s="374">
        <v>14.6</v>
      </c>
      <c r="F55" s="374">
        <v>14.2</v>
      </c>
      <c r="G55" s="374">
        <v>14</v>
      </c>
      <c r="H55" s="374">
        <v>13.8</v>
      </c>
      <c r="I55" s="374">
        <v>13.5</v>
      </c>
      <c r="J55" s="374">
        <v>13.1</v>
      </c>
      <c r="K55" s="374" t="s">
        <v>587</v>
      </c>
      <c r="L55" s="374">
        <v>12.6</v>
      </c>
      <c r="M55" t="s">
        <v>559</v>
      </c>
    </row>
    <row r="56" spans="2:13">
      <c r="B56" s="374" t="s">
        <v>588</v>
      </c>
      <c r="C56" s="374">
        <v>17.2</v>
      </c>
      <c r="D56" s="374">
        <v>17.399999999999999</v>
      </c>
      <c r="E56" s="374">
        <v>17.3</v>
      </c>
      <c r="F56" s="374">
        <v>17</v>
      </c>
      <c r="G56" s="374">
        <v>16.8</v>
      </c>
      <c r="H56" s="374">
        <v>16.5</v>
      </c>
      <c r="I56" s="374">
        <v>16.3</v>
      </c>
      <c r="J56" s="374">
        <v>16</v>
      </c>
      <c r="K56" s="374" t="s">
        <v>589</v>
      </c>
      <c r="L56" s="374">
        <v>15.5</v>
      </c>
      <c r="M56" t="s">
        <v>559</v>
      </c>
    </row>
    <row r="57" spans="2:13">
      <c r="B57" s="374" t="s">
        <v>590</v>
      </c>
      <c r="C57" s="374">
        <v>19.8</v>
      </c>
      <c r="D57" s="374">
        <v>20.2</v>
      </c>
      <c r="E57" s="374">
        <v>20</v>
      </c>
      <c r="F57" s="374">
        <v>19</v>
      </c>
      <c r="G57" s="374">
        <v>18.8</v>
      </c>
      <c r="H57" s="374">
        <v>18.399999999999999</v>
      </c>
      <c r="I57" s="374">
        <v>18.100000000000001</v>
      </c>
      <c r="J57" s="374">
        <v>17.5</v>
      </c>
      <c r="K57" s="374" t="s">
        <v>591</v>
      </c>
      <c r="L57" s="374">
        <v>17.100000000000001</v>
      </c>
      <c r="M57" t="s">
        <v>559</v>
      </c>
    </row>
    <row r="58" spans="2:13">
      <c r="B58" s="374" t="s">
        <v>592</v>
      </c>
      <c r="C58" s="374">
        <v>19.5</v>
      </c>
      <c r="D58" s="374">
        <v>19.5</v>
      </c>
      <c r="E58" s="374">
        <v>19.5</v>
      </c>
      <c r="F58" s="374">
        <v>19</v>
      </c>
      <c r="G58" s="374">
        <v>18.8</v>
      </c>
      <c r="H58" s="374">
        <v>18.5</v>
      </c>
      <c r="I58" s="374">
        <v>18.399999999999999</v>
      </c>
      <c r="J58" s="374">
        <v>18.100000000000001</v>
      </c>
      <c r="K58" s="374" t="s">
        <v>593</v>
      </c>
      <c r="L58" s="374">
        <v>18</v>
      </c>
      <c r="M58" t="s">
        <v>559</v>
      </c>
    </row>
    <row r="59" spans="2:13">
      <c r="B59" s="374" t="s">
        <v>594</v>
      </c>
      <c r="C59" s="374">
        <v>19.600000000000001</v>
      </c>
      <c r="D59" s="374">
        <v>19.600000000000001</v>
      </c>
      <c r="E59" s="374">
        <v>19.399999999999999</v>
      </c>
      <c r="F59" s="374">
        <v>18.8</v>
      </c>
      <c r="G59" s="374">
        <v>18.5</v>
      </c>
      <c r="H59" s="374">
        <v>18.399999999999999</v>
      </c>
      <c r="I59" s="374">
        <v>18.399999999999999</v>
      </c>
      <c r="J59" s="374">
        <v>18.2</v>
      </c>
      <c r="K59" s="374" t="s">
        <v>595</v>
      </c>
      <c r="L59" s="374">
        <v>18.2</v>
      </c>
      <c r="M59" t="s">
        <v>565</v>
      </c>
    </row>
    <row r="60" spans="2:13">
      <c r="B60" s="374" t="s">
        <v>596</v>
      </c>
      <c r="C60" s="374">
        <v>20.5</v>
      </c>
      <c r="D60" s="374">
        <v>20.3</v>
      </c>
      <c r="E60" s="374">
        <v>19.899999999999999</v>
      </c>
      <c r="F60" s="374">
        <v>19.100000000000001</v>
      </c>
      <c r="G60" s="374">
        <v>18.899999999999999</v>
      </c>
      <c r="H60" s="374">
        <v>19</v>
      </c>
      <c r="I60" s="374">
        <v>19.100000000000001</v>
      </c>
      <c r="J60" s="374">
        <v>18.899999999999999</v>
      </c>
      <c r="K60" s="374" t="s">
        <v>597</v>
      </c>
      <c r="L60" s="374">
        <v>19.600000000000001</v>
      </c>
      <c r="M60" t="s">
        <v>565</v>
      </c>
    </row>
    <row r="61" spans="2:13">
      <c r="B61" s="374" t="s">
        <v>598</v>
      </c>
      <c r="C61" s="374">
        <v>17.8</v>
      </c>
      <c r="D61" s="374">
        <v>17.8</v>
      </c>
      <c r="E61" s="374">
        <v>17.8</v>
      </c>
      <c r="F61" s="374">
        <v>17.2</v>
      </c>
      <c r="G61" s="374">
        <v>17</v>
      </c>
      <c r="H61" s="374">
        <v>16.8</v>
      </c>
      <c r="I61" s="374">
        <v>17.100000000000001</v>
      </c>
      <c r="J61" s="374">
        <v>16.899999999999999</v>
      </c>
      <c r="K61" s="374" t="s">
        <v>599</v>
      </c>
      <c r="L61" s="374">
        <v>17.2</v>
      </c>
      <c r="M61" t="s">
        <v>565</v>
      </c>
    </row>
    <row r="62" spans="2:13">
      <c r="B62" s="841" t="s">
        <v>600</v>
      </c>
      <c r="C62" s="843" t="s">
        <v>601</v>
      </c>
      <c r="D62" s="843"/>
      <c r="E62" s="843"/>
      <c r="F62" s="839">
        <v>2002</v>
      </c>
      <c r="G62" s="839">
        <v>2003</v>
      </c>
      <c r="H62" s="839">
        <v>2004</v>
      </c>
      <c r="I62" s="839">
        <v>2005</v>
      </c>
      <c r="J62" s="839">
        <v>2006</v>
      </c>
      <c r="K62" s="839" t="s">
        <v>602</v>
      </c>
    </row>
    <row r="63" spans="2:13" ht="16" thickBot="1">
      <c r="B63" s="842"/>
      <c r="C63" s="840" t="s">
        <v>582</v>
      </c>
      <c r="D63" s="840"/>
      <c r="E63" s="840"/>
      <c r="F63" s="840"/>
      <c r="G63" s="840"/>
      <c r="H63" s="840"/>
      <c r="I63" s="840"/>
      <c r="J63" s="840"/>
      <c r="K63" s="840"/>
    </row>
    <row r="64" spans="2:13">
      <c r="B64" s="374" t="s">
        <v>584</v>
      </c>
      <c r="C64" s="374">
        <v>34.5</v>
      </c>
      <c r="D64" s="374">
        <v>33.1</v>
      </c>
      <c r="E64" s="374">
        <v>33.1</v>
      </c>
      <c r="F64" s="374">
        <v>33.5</v>
      </c>
      <c r="G64" s="374">
        <v>29.7</v>
      </c>
      <c r="H64" s="374">
        <v>29.2</v>
      </c>
      <c r="I64" s="374">
        <v>33.5</v>
      </c>
      <c r="J64" s="374">
        <v>35.299999999999997</v>
      </c>
      <c r="K64" s="374" t="s">
        <v>603</v>
      </c>
      <c r="M64" t="s">
        <v>614</v>
      </c>
    </row>
    <row r="65" spans="2:13">
      <c r="B65" s="374" t="s">
        <v>585</v>
      </c>
      <c r="C65" s="374">
        <v>11.3</v>
      </c>
      <c r="D65" s="374">
        <v>11.9</v>
      </c>
      <c r="E65" s="374">
        <v>12.9</v>
      </c>
      <c r="F65" s="374">
        <v>13.9</v>
      </c>
      <c r="G65" s="374">
        <v>13.7</v>
      </c>
      <c r="H65" s="374">
        <v>12.8</v>
      </c>
      <c r="I65" s="374">
        <v>12.8</v>
      </c>
      <c r="J65" s="374">
        <v>12.6</v>
      </c>
      <c r="K65" s="374" t="s">
        <v>604</v>
      </c>
      <c r="L65" s="374">
        <v>12.4</v>
      </c>
      <c r="M65" t="s">
        <v>559</v>
      </c>
    </row>
    <row r="66" spans="2:13">
      <c r="B66" s="374" t="s">
        <v>586</v>
      </c>
      <c r="C66" s="374">
        <v>17.7</v>
      </c>
      <c r="D66" s="374">
        <v>18.3</v>
      </c>
      <c r="E66" s="374">
        <v>20.9</v>
      </c>
      <c r="F66" s="374">
        <v>19.3</v>
      </c>
      <c r="G66" s="374">
        <v>20</v>
      </c>
      <c r="H66" s="374">
        <v>20.6</v>
      </c>
      <c r="I66" s="374">
        <v>20.9</v>
      </c>
      <c r="J66" s="374">
        <v>20.9</v>
      </c>
      <c r="K66" s="374" t="s">
        <v>605</v>
      </c>
      <c r="L66" s="374">
        <v>21.9</v>
      </c>
      <c r="M66" t="s">
        <v>559</v>
      </c>
    </row>
    <row r="67" spans="2:13">
      <c r="B67" s="374" t="s">
        <v>588</v>
      </c>
      <c r="C67" s="374">
        <v>18.600000000000001</v>
      </c>
      <c r="D67" s="374">
        <v>18.5</v>
      </c>
      <c r="E67" s="374">
        <v>17.7</v>
      </c>
      <c r="F67" s="374">
        <v>21</v>
      </c>
      <c r="G67" s="374">
        <v>22.3</v>
      </c>
      <c r="H67" s="374">
        <v>23</v>
      </c>
      <c r="I67" s="374">
        <v>23.7</v>
      </c>
      <c r="J67" s="374">
        <v>24.4</v>
      </c>
      <c r="K67" s="374" t="s">
        <v>606</v>
      </c>
      <c r="L67" s="374">
        <v>24.3</v>
      </c>
      <c r="M67" t="s">
        <v>559</v>
      </c>
    </row>
    <row r="68" spans="2:13">
      <c r="B68" s="374" t="s">
        <v>590</v>
      </c>
      <c r="C68" s="374">
        <v>23.1</v>
      </c>
      <c r="D68" s="374">
        <v>23.1</v>
      </c>
      <c r="E68" s="374">
        <v>22.1</v>
      </c>
      <c r="F68" s="374">
        <v>20.2</v>
      </c>
      <c r="G68" s="374">
        <v>21.2</v>
      </c>
      <c r="H68" s="374">
        <v>22.3</v>
      </c>
      <c r="I68" s="374">
        <v>22.2</v>
      </c>
      <c r="J68" s="374">
        <v>22.6</v>
      </c>
      <c r="K68" s="374" t="s">
        <v>607</v>
      </c>
      <c r="L68" s="374">
        <v>23.7</v>
      </c>
      <c r="M68" t="s">
        <v>559</v>
      </c>
    </row>
    <row r="69" spans="2:13">
      <c r="B69" s="374" t="s">
        <v>592</v>
      </c>
      <c r="C69" s="374">
        <v>22.4</v>
      </c>
      <c r="D69" s="374">
        <v>21.3</v>
      </c>
      <c r="E69" s="374">
        <v>19.100000000000001</v>
      </c>
      <c r="F69" s="374">
        <v>17.899999999999999</v>
      </c>
      <c r="G69" s="374">
        <v>16.899999999999999</v>
      </c>
      <c r="H69" s="374">
        <v>17.2</v>
      </c>
      <c r="I69" s="374">
        <v>17.600000000000001</v>
      </c>
      <c r="J69" s="374">
        <v>17.600000000000001</v>
      </c>
      <c r="K69" s="374" t="s">
        <v>608</v>
      </c>
      <c r="L69" s="374">
        <v>20.100000000000001</v>
      </c>
      <c r="M69" t="s">
        <v>559</v>
      </c>
    </row>
    <row r="70" spans="2:13">
      <c r="B70" s="374" t="s">
        <v>594</v>
      </c>
      <c r="C70" s="374">
        <v>26.5</v>
      </c>
      <c r="D70" s="374">
        <v>26.8</v>
      </c>
      <c r="E70" s="374">
        <v>26.7</v>
      </c>
      <c r="F70" s="374">
        <v>26.1</v>
      </c>
      <c r="G70" s="374">
        <v>25.6</v>
      </c>
      <c r="H70" s="374">
        <v>25.4</v>
      </c>
      <c r="I70" s="374">
        <v>25.2</v>
      </c>
      <c r="J70" s="374">
        <v>25.1</v>
      </c>
      <c r="K70" s="374" t="s">
        <v>609</v>
      </c>
      <c r="L70" s="374">
        <v>25.6</v>
      </c>
      <c r="M70" t="s">
        <v>565</v>
      </c>
    </row>
    <row r="71" spans="2:13">
      <c r="B71" s="374" t="s">
        <v>596</v>
      </c>
      <c r="C71" s="374">
        <v>27.4</v>
      </c>
      <c r="D71" s="374">
        <v>27.7</v>
      </c>
      <c r="E71" s="374">
        <v>27.9</v>
      </c>
      <c r="F71" s="374">
        <v>27.4</v>
      </c>
      <c r="G71" s="374">
        <v>27.4</v>
      </c>
      <c r="H71" s="374">
        <v>27.4</v>
      </c>
      <c r="I71" s="374">
        <v>27.8</v>
      </c>
      <c r="J71" s="374">
        <v>27.8</v>
      </c>
      <c r="K71" s="374" t="s">
        <v>610</v>
      </c>
      <c r="L71" s="374">
        <v>28.3</v>
      </c>
      <c r="M71" t="s">
        <v>565</v>
      </c>
    </row>
    <row r="72" spans="2:13" ht="16" thickBot="1">
      <c r="B72" s="375" t="s">
        <v>598</v>
      </c>
      <c r="C72" s="375">
        <v>25.6</v>
      </c>
      <c r="D72" s="375">
        <v>25.8</v>
      </c>
      <c r="E72" s="375">
        <v>25.9</v>
      </c>
      <c r="F72" s="375">
        <v>25.5</v>
      </c>
      <c r="G72" s="375">
        <v>25.4</v>
      </c>
      <c r="H72" s="375">
        <v>25.4</v>
      </c>
      <c r="I72" s="375">
        <v>25.6</v>
      </c>
      <c r="J72" s="375">
        <v>25.4</v>
      </c>
      <c r="K72" s="375" t="s">
        <v>611</v>
      </c>
      <c r="L72" s="374">
        <v>26.1</v>
      </c>
      <c r="M72" t="s">
        <v>565</v>
      </c>
    </row>
    <row r="73" spans="2:13" ht="16" thickTop="1"/>
    <row r="75" spans="2:13" s="363" customFormat="1"/>
    <row r="77" spans="2:13">
      <c r="B77" t="s">
        <v>866</v>
      </c>
    </row>
    <row r="78" spans="2:13">
      <c r="B78" t="s">
        <v>850</v>
      </c>
    </row>
    <row r="80" spans="2:13">
      <c r="B80" t="s">
        <v>863</v>
      </c>
    </row>
    <row r="82" spans="2:11">
      <c r="B82" t="s">
        <v>851</v>
      </c>
      <c r="C82" s="495" t="s">
        <v>855</v>
      </c>
      <c r="D82" s="495" t="s">
        <v>849</v>
      </c>
      <c r="E82" s="495" t="s">
        <v>858</v>
      </c>
      <c r="F82" s="495" t="s">
        <v>864</v>
      </c>
      <c r="G82" s="495" t="s">
        <v>855</v>
      </c>
      <c r="H82" s="495" t="s">
        <v>849</v>
      </c>
      <c r="I82" s="495" t="s">
        <v>858</v>
      </c>
      <c r="J82" s="495" t="s">
        <v>867</v>
      </c>
      <c r="K82" s="495" t="s">
        <v>868</v>
      </c>
    </row>
    <row r="83" spans="2:11">
      <c r="C83" t="s">
        <v>856</v>
      </c>
      <c r="D83" t="s">
        <v>857</v>
      </c>
      <c r="E83" t="s">
        <v>856</v>
      </c>
      <c r="F83" t="s">
        <v>865</v>
      </c>
      <c r="G83" t="s">
        <v>861</v>
      </c>
      <c r="H83" t="s">
        <v>861</v>
      </c>
      <c r="I83" t="s">
        <v>861</v>
      </c>
    </row>
    <row r="84" spans="2:11">
      <c r="B84" s="494" t="s">
        <v>852</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3</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9</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60</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4</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62</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70</v>
      </c>
      <c r="F91" t="s">
        <v>871</v>
      </c>
    </row>
    <row r="92" spans="2:11">
      <c r="B92" t="s">
        <v>812</v>
      </c>
      <c r="E92">
        <f>Sources!J84</f>
        <v>1.0424929178470255</v>
      </c>
      <c r="F92" s="376">
        <f>Sources!K84</f>
        <v>10012.338150411981</v>
      </c>
    </row>
    <row r="93" spans="2:11">
      <c r="B93" t="s">
        <v>827</v>
      </c>
      <c r="D93" t="s">
        <v>813</v>
      </c>
      <c r="E93">
        <f>SUM(Sources!C85:C86)/SUM(Sources!E85:E86)</f>
        <v>4.5991471215351813</v>
      </c>
      <c r="F93">
        <f>SUM(Sources!E85:E86)/SUM(Sources!F85:F86)*1000000</f>
        <v>23603.422244589834</v>
      </c>
    </row>
    <row r="94" spans="2:11">
      <c r="B94" t="s">
        <v>827</v>
      </c>
      <c r="D94" t="s">
        <v>814</v>
      </c>
      <c r="E94">
        <f>SUM(Sources!C87:C88)/SUM(Sources!E87:E88)</f>
        <v>10.92271505376344</v>
      </c>
      <c r="F94">
        <f>SUM(Sources!E87:E88)/SUM(Sources!F87:F88)*1000000</f>
        <v>47520.199278255037</v>
      </c>
    </row>
    <row r="96" spans="2:11" s="363" customFormat="1"/>
    <row r="98" spans="2:17">
      <c r="B98" t="s">
        <v>1194</v>
      </c>
    </row>
    <row r="99" spans="2:17">
      <c r="B99" s="824">
        <v>46175.971080848401</v>
      </c>
      <c r="C99" t="s">
        <v>892</v>
      </c>
    </row>
    <row r="100" spans="2:17">
      <c r="B100" s="825">
        <v>11.473503672166046</v>
      </c>
      <c r="C100" t="s">
        <v>1196</v>
      </c>
    </row>
    <row r="101" spans="2:17">
      <c r="B101" s="823">
        <f>40*B102</f>
        <v>16.8</v>
      </c>
      <c r="C101" t="s">
        <v>1199</v>
      </c>
    </row>
    <row r="102" spans="2:17">
      <c r="B102" s="822">
        <v>0.42</v>
      </c>
      <c r="C102" t="s">
        <v>1198</v>
      </c>
      <c r="E102" t="s">
        <v>1195</v>
      </c>
    </row>
    <row r="103" spans="2:17" s="363" customFormat="1"/>
    <row r="105" spans="2:17">
      <c r="B105" t="s">
        <v>1143</v>
      </c>
    </row>
    <row r="108" spans="2:17">
      <c r="B108" t="s">
        <v>1144</v>
      </c>
    </row>
    <row r="109" spans="2:17" ht="30">
      <c r="B109" s="774" t="s">
        <v>166</v>
      </c>
      <c r="C109" s="774" t="s">
        <v>224</v>
      </c>
      <c r="D109" s="774" t="s">
        <v>264</v>
      </c>
      <c r="E109" s="774" t="s">
        <v>263</v>
      </c>
      <c r="F109" s="774" t="s">
        <v>262</v>
      </c>
      <c r="G109" s="774" t="s">
        <v>289</v>
      </c>
      <c r="H109" s="775" t="s">
        <v>1134</v>
      </c>
      <c r="I109" s="785" t="s">
        <v>902</v>
      </c>
      <c r="J109" s="776" t="s">
        <v>261</v>
      </c>
      <c r="K109" s="774" t="s">
        <v>619</v>
      </c>
      <c r="L109" s="777" t="s">
        <v>1136</v>
      </c>
      <c r="M109" s="777" t="s">
        <v>1137</v>
      </c>
      <c r="N109" s="778" t="s">
        <v>288</v>
      </c>
      <c r="O109" s="778" t="s">
        <v>260</v>
      </c>
      <c r="P109" s="778" t="s">
        <v>282</v>
      </c>
      <c r="Q109" s="778" t="s">
        <v>282</v>
      </c>
    </row>
    <row r="110" spans="2:17" ht="37" thickBot="1">
      <c r="B110" s="779" t="s">
        <v>280</v>
      </c>
      <c r="C110" s="786" t="s">
        <v>280</v>
      </c>
      <c r="D110" s="786"/>
      <c r="E110" s="786"/>
      <c r="F110" s="786"/>
      <c r="G110" s="786"/>
      <c r="H110" s="786" t="s">
        <v>200</v>
      </c>
      <c r="I110" s="786" t="s">
        <v>1138</v>
      </c>
      <c r="J110" s="786" t="s">
        <v>1139</v>
      </c>
      <c r="K110" s="786" t="s">
        <v>907</v>
      </c>
      <c r="L110" s="786" t="s">
        <v>276</v>
      </c>
      <c r="M110" s="787" t="s">
        <v>904</v>
      </c>
      <c r="N110" s="786"/>
      <c r="O110" s="786" t="s">
        <v>743</v>
      </c>
      <c r="P110" s="779" t="s">
        <v>1215</v>
      </c>
      <c r="Q110" s="779" t="s">
        <v>274</v>
      </c>
    </row>
    <row r="111" spans="2:17">
      <c r="B111" s="780" t="s">
        <v>908</v>
      </c>
      <c r="C111" t="s">
        <v>1140</v>
      </c>
      <c r="D111" t="s">
        <v>203</v>
      </c>
      <c r="E111" t="s">
        <v>40</v>
      </c>
      <c r="F111" t="s">
        <v>141</v>
      </c>
      <c r="G111" t="s">
        <v>909</v>
      </c>
      <c r="H111" s="784">
        <v>9.0329673135852898E-2</v>
      </c>
      <c r="I111" s="376">
        <v>133.17766614613396</v>
      </c>
      <c r="J111" s="419">
        <v>16.705973774777295</v>
      </c>
      <c r="K111" s="376">
        <v>99555.006368801944</v>
      </c>
      <c r="L111" s="307">
        <v>0.86710648165864335</v>
      </c>
      <c r="M111">
        <v>5</v>
      </c>
      <c r="N111" s="420">
        <v>1E-3</v>
      </c>
      <c r="O111">
        <v>28</v>
      </c>
      <c r="P111" s="784">
        <f>Q111*1000</f>
        <v>3.7164522307877497</v>
      </c>
      <c r="Q111" s="784">
        <v>3.7164522307877499E-3</v>
      </c>
    </row>
    <row r="112" spans="2:17">
      <c r="B112" s="780" t="s">
        <v>908</v>
      </c>
      <c r="E112" t="s">
        <v>99</v>
      </c>
      <c r="G112" t="s">
        <v>909</v>
      </c>
      <c r="H112" s="784"/>
      <c r="I112" s="376"/>
      <c r="J112" s="419"/>
      <c r="K112" s="376"/>
      <c r="L112" s="307">
        <v>0.13289351834135665</v>
      </c>
      <c r="M112">
        <v>5</v>
      </c>
    </row>
    <row r="113" spans="2:19">
      <c r="B113" s="780" t="s">
        <v>908</v>
      </c>
      <c r="C113" t="s">
        <v>1141</v>
      </c>
      <c r="D113" t="s">
        <v>202</v>
      </c>
      <c r="E113" t="s">
        <v>40</v>
      </c>
      <c r="F113" t="s">
        <v>140</v>
      </c>
      <c r="G113" t="s">
        <v>909</v>
      </c>
      <c r="H113" s="784">
        <v>0.12304792288505004</v>
      </c>
      <c r="I113" s="376">
        <v>574.37121934127117</v>
      </c>
      <c r="J113" s="419">
        <v>17.374212725768388</v>
      </c>
      <c r="K113" s="376">
        <v>220565.19204237123</v>
      </c>
      <c r="L113" s="307">
        <v>0.86710648165864335</v>
      </c>
      <c r="M113">
        <v>5</v>
      </c>
      <c r="N113" s="420">
        <v>1E-3</v>
      </c>
      <c r="O113">
        <v>28</v>
      </c>
      <c r="P113" s="784">
        <f>Q113*1000</f>
        <v>3.7164522307877546</v>
      </c>
      <c r="Q113" s="784">
        <v>3.7164522307877547E-3</v>
      </c>
    </row>
    <row r="114" spans="2:19">
      <c r="B114" s="780" t="s">
        <v>908</v>
      </c>
      <c r="E114" t="s">
        <v>99</v>
      </c>
      <c r="G114" t="s">
        <v>909</v>
      </c>
      <c r="H114" s="784"/>
      <c r="I114" s="376"/>
      <c r="J114" s="419"/>
      <c r="K114" s="376"/>
      <c r="L114" s="307">
        <v>0.13289351834135665</v>
      </c>
      <c r="M114">
        <v>5</v>
      </c>
    </row>
    <row r="115" spans="2:19">
      <c r="B115" s="780" t="s">
        <v>910</v>
      </c>
      <c r="C115" t="s">
        <v>1140</v>
      </c>
      <c r="D115" t="s">
        <v>203</v>
      </c>
      <c r="E115" t="s">
        <v>40</v>
      </c>
      <c r="F115" t="s">
        <v>141</v>
      </c>
      <c r="G115" t="s">
        <v>909</v>
      </c>
      <c r="H115" s="784">
        <v>5.6670326864147087E-2</v>
      </c>
      <c r="I115" s="376">
        <v>133.17766614613396</v>
      </c>
      <c r="J115" s="419">
        <v>16.705973774777295</v>
      </c>
      <c r="K115" s="376">
        <v>99555.006368801958</v>
      </c>
      <c r="L115" s="307">
        <v>0.86710648165864335</v>
      </c>
      <c r="M115">
        <v>5</v>
      </c>
      <c r="N115" s="420">
        <v>1E-3</v>
      </c>
      <c r="O115">
        <v>28</v>
      </c>
      <c r="P115" s="784">
        <f>Q115*1000</f>
        <v>3.7164522307877546</v>
      </c>
      <c r="Q115" s="784">
        <v>3.7164522307877547E-3</v>
      </c>
    </row>
    <row r="116" spans="2:19">
      <c r="B116" s="780" t="s">
        <v>910</v>
      </c>
      <c r="E116" t="s">
        <v>99</v>
      </c>
      <c r="G116" t="s">
        <v>909</v>
      </c>
      <c r="H116" s="784"/>
      <c r="I116" s="376"/>
      <c r="J116" s="419"/>
      <c r="K116" s="376"/>
      <c r="L116" s="307">
        <v>0.13289351834135665</v>
      </c>
      <c r="M116">
        <v>5</v>
      </c>
    </row>
    <row r="117" spans="2:19">
      <c r="B117" s="780" t="s">
        <v>910</v>
      </c>
      <c r="C117" t="s">
        <v>1141</v>
      </c>
      <c r="D117" t="s">
        <v>202</v>
      </c>
      <c r="E117" t="s">
        <v>40</v>
      </c>
      <c r="F117" t="s">
        <v>140</v>
      </c>
      <c r="G117" t="s">
        <v>909</v>
      </c>
      <c r="H117" s="784">
        <v>0.25695207711494994</v>
      </c>
      <c r="I117" s="376">
        <v>574.37121934127128</v>
      </c>
      <c r="J117" s="419">
        <v>17.374212725768388</v>
      </c>
      <c r="K117" s="376">
        <v>220565.19204237123</v>
      </c>
      <c r="L117" s="307">
        <v>0.86710648165864335</v>
      </c>
      <c r="M117">
        <v>5</v>
      </c>
      <c r="N117" s="420">
        <v>1E-3</v>
      </c>
      <c r="O117">
        <v>28</v>
      </c>
      <c r="P117" s="784">
        <f>Q117*1000</f>
        <v>3.7164522307877546</v>
      </c>
      <c r="Q117" s="784">
        <v>3.7164522307877547E-3</v>
      </c>
    </row>
    <row r="118" spans="2:19">
      <c r="B118" s="780" t="s">
        <v>910</v>
      </c>
      <c r="E118" t="s">
        <v>99</v>
      </c>
      <c r="G118" t="s">
        <v>909</v>
      </c>
      <c r="H118" s="784"/>
      <c r="I118" s="420"/>
      <c r="J118" s="376"/>
      <c r="K118" s="376"/>
      <c r="L118" s="307">
        <v>0.13289351834135665</v>
      </c>
      <c r="M118">
        <v>5</v>
      </c>
    </row>
    <row r="119" spans="2:19">
      <c r="B119" s="780" t="s">
        <v>908</v>
      </c>
      <c r="C119" t="s">
        <v>1142</v>
      </c>
      <c r="D119" t="s">
        <v>201</v>
      </c>
      <c r="E119" t="s">
        <v>70</v>
      </c>
      <c r="F119" t="s">
        <v>139</v>
      </c>
      <c r="G119" t="s">
        <v>909</v>
      </c>
      <c r="H119" s="784">
        <v>2.5866292221035248E-3</v>
      </c>
      <c r="I119" s="788">
        <v>80</v>
      </c>
      <c r="J119" s="376">
        <v>12.770632641992611</v>
      </c>
      <c r="K119" s="376">
        <v>2800000</v>
      </c>
      <c r="L119" s="307"/>
      <c r="N119" s="420">
        <v>1E-3</v>
      </c>
      <c r="O119">
        <v>30</v>
      </c>
      <c r="P119" s="784">
        <f>Q119*1000</f>
        <v>40.971295478940782</v>
      </c>
      <c r="Q119" s="784">
        <v>4.0971295478940781E-2</v>
      </c>
    </row>
    <row r="120" spans="2:19">
      <c r="B120" s="780" t="s">
        <v>910</v>
      </c>
      <c r="C120" t="s">
        <v>1142</v>
      </c>
      <c r="D120" t="s">
        <v>201</v>
      </c>
      <c r="E120" t="s">
        <v>70</v>
      </c>
      <c r="F120" t="s">
        <v>139</v>
      </c>
      <c r="G120" t="s">
        <v>909</v>
      </c>
      <c r="H120" s="784">
        <v>2.339279207536176E-4</v>
      </c>
      <c r="I120" s="788">
        <v>80</v>
      </c>
      <c r="J120" s="376">
        <v>12.770632641992611</v>
      </c>
      <c r="K120" s="376">
        <v>2800000</v>
      </c>
      <c r="L120" s="307"/>
      <c r="N120" s="420">
        <v>1E-3</v>
      </c>
      <c r="O120">
        <v>30</v>
      </c>
      <c r="P120" s="784">
        <f>Q120*1000</f>
        <v>40.971295478940782</v>
      </c>
      <c r="Q120" s="784">
        <v>4.0971295478940781E-2</v>
      </c>
    </row>
    <row r="122" spans="2:19">
      <c r="B122" s="780" t="s">
        <v>1156</v>
      </c>
    </row>
    <row r="123" spans="2:19" ht="30">
      <c r="B123" s="774" t="s">
        <v>166</v>
      </c>
      <c r="C123" s="774" t="s">
        <v>224</v>
      </c>
      <c r="D123" s="774" t="s">
        <v>264</v>
      </c>
      <c r="E123" s="774" t="s">
        <v>263</v>
      </c>
      <c r="F123" s="774" t="s">
        <v>262</v>
      </c>
      <c r="G123" s="774" t="s">
        <v>289</v>
      </c>
      <c r="H123" s="775" t="s">
        <v>1134</v>
      </c>
      <c r="I123" s="785" t="s">
        <v>902</v>
      </c>
      <c r="J123" s="776" t="s">
        <v>261</v>
      </c>
      <c r="K123" s="774" t="s">
        <v>619</v>
      </c>
      <c r="L123" s="777" t="s">
        <v>1145</v>
      </c>
      <c r="M123" s="777" t="s">
        <v>1146</v>
      </c>
      <c r="N123" s="777" t="s">
        <v>1137</v>
      </c>
      <c r="O123" s="777" t="s">
        <v>1147</v>
      </c>
      <c r="P123" s="778" t="s">
        <v>288</v>
      </c>
      <c r="Q123" s="778" t="s">
        <v>260</v>
      </c>
      <c r="R123" s="778" t="s">
        <v>282</v>
      </c>
      <c r="S123" s="778" t="s">
        <v>282</v>
      </c>
    </row>
    <row r="124" spans="2:19" ht="37" thickBot="1">
      <c r="B124" s="786" t="s">
        <v>280</v>
      </c>
      <c r="C124" s="786"/>
      <c r="D124" s="786"/>
      <c r="E124" s="786"/>
      <c r="F124" s="786"/>
      <c r="G124" s="786"/>
      <c r="H124" s="787" t="s">
        <v>200</v>
      </c>
      <c r="I124" s="787" t="s">
        <v>1148</v>
      </c>
      <c r="J124" s="787" t="s">
        <v>278</v>
      </c>
      <c r="K124" s="787" t="s">
        <v>907</v>
      </c>
      <c r="L124" s="787" t="s">
        <v>276</v>
      </c>
      <c r="M124" s="787" t="s">
        <v>276</v>
      </c>
      <c r="N124" s="787" t="s">
        <v>904</v>
      </c>
      <c r="O124" s="787" t="s">
        <v>904</v>
      </c>
      <c r="P124" s="787"/>
      <c r="Q124" s="787" t="s">
        <v>743</v>
      </c>
      <c r="R124" s="779" t="s">
        <v>1215</v>
      </c>
      <c r="S124" s="779" t="s">
        <v>274</v>
      </c>
    </row>
    <row r="125" spans="2:19">
      <c r="B125" s="780" t="s">
        <v>908</v>
      </c>
      <c r="C125" t="s">
        <v>1149</v>
      </c>
      <c r="D125" t="s">
        <v>206</v>
      </c>
      <c r="E125" s="780" t="s">
        <v>70</v>
      </c>
      <c r="F125" t="s">
        <v>145</v>
      </c>
      <c r="G125" t="s">
        <v>909</v>
      </c>
      <c r="H125" s="420">
        <v>6.1644427636150618E-3</v>
      </c>
      <c r="I125" s="376">
        <v>24</v>
      </c>
      <c r="J125" s="376">
        <v>10.536825612205124</v>
      </c>
      <c r="K125" s="376">
        <v>1750000</v>
      </c>
      <c r="P125" s="420">
        <v>1E-3</v>
      </c>
      <c r="Q125" s="782">
        <v>30</v>
      </c>
      <c r="R125" s="420">
        <f>S125*1000</f>
        <v>40.971295478940782</v>
      </c>
      <c r="S125" s="420">
        <v>4.0971295478940781E-2</v>
      </c>
    </row>
    <row r="126" spans="2:19">
      <c r="B126" s="789" t="s">
        <v>908</v>
      </c>
      <c r="C126" s="789" t="s">
        <v>1150</v>
      </c>
      <c r="D126" s="789" t="s">
        <v>205</v>
      </c>
      <c r="E126" s="789" t="s">
        <v>60</v>
      </c>
      <c r="F126" s="789" t="s">
        <v>144</v>
      </c>
      <c r="G126" s="789" t="s">
        <v>909</v>
      </c>
      <c r="H126" s="790">
        <v>3.958687801829254E-2</v>
      </c>
      <c r="I126" s="788">
        <v>85.52291970905415</v>
      </c>
      <c r="J126" s="788">
        <v>12.770632641992611</v>
      </c>
      <c r="K126" s="788">
        <v>2800000</v>
      </c>
      <c r="L126" s="789"/>
      <c r="M126" s="789"/>
      <c r="N126" s="789"/>
      <c r="O126" s="789"/>
      <c r="P126" s="790">
        <v>1E-3</v>
      </c>
      <c r="Q126" s="788">
        <v>30</v>
      </c>
      <c r="R126" s="420">
        <f t="shared" ref="R126:R139" si="5">S126*1000</f>
        <v>40.971295478940782</v>
      </c>
      <c r="S126" s="790">
        <v>4.0971295478940781E-2</v>
      </c>
    </row>
    <row r="127" spans="2:19">
      <c r="B127" s="780" t="s">
        <v>908</v>
      </c>
      <c r="C127" t="s">
        <v>1151</v>
      </c>
      <c r="D127" t="s">
        <v>204</v>
      </c>
      <c r="E127" s="780" t="s">
        <v>60</v>
      </c>
      <c r="F127" t="s">
        <v>143</v>
      </c>
      <c r="G127" t="s">
        <v>909</v>
      </c>
      <c r="H127" s="420">
        <v>9.2369382042682607E-2</v>
      </c>
      <c r="I127" s="376">
        <v>85.52291970905415</v>
      </c>
      <c r="J127" s="376">
        <v>12.770632641992611</v>
      </c>
      <c r="K127" s="376">
        <v>2800000</v>
      </c>
      <c r="P127" s="420">
        <v>1E-3</v>
      </c>
      <c r="Q127" s="782">
        <v>30</v>
      </c>
      <c r="R127" s="420">
        <f t="shared" si="5"/>
        <v>40.971295478940782</v>
      </c>
      <c r="S127" s="420">
        <v>4.0971295478940781E-2</v>
      </c>
    </row>
    <row r="128" spans="2:19">
      <c r="B128" s="780" t="s">
        <v>908</v>
      </c>
      <c r="C128" t="s">
        <v>1152</v>
      </c>
      <c r="D128" t="s">
        <v>1153</v>
      </c>
      <c r="E128" t="s">
        <v>106</v>
      </c>
      <c r="F128" t="s">
        <v>145</v>
      </c>
      <c r="G128" t="s">
        <v>909</v>
      </c>
      <c r="H128" s="420">
        <v>0.51975568660488625</v>
      </c>
      <c r="I128" s="791">
        <v>2.2641137855579867</v>
      </c>
      <c r="J128" s="376">
        <v>111.69218451209609</v>
      </c>
      <c r="K128" s="376">
        <v>8145.1797176742521</v>
      </c>
      <c r="P128" s="420">
        <v>1E-3</v>
      </c>
      <c r="Q128" s="782">
        <v>30</v>
      </c>
      <c r="R128" s="420">
        <f t="shared" si="5"/>
        <v>1.0242823869735194</v>
      </c>
      <c r="S128" s="420">
        <v>1.0242823869735195E-3</v>
      </c>
    </row>
    <row r="129" spans="2:19">
      <c r="B129" s="780" t="s">
        <v>910</v>
      </c>
      <c r="C129" t="s">
        <v>1149</v>
      </c>
      <c r="D129" t="s">
        <v>206</v>
      </c>
      <c r="E129" s="780" t="s">
        <v>70</v>
      </c>
      <c r="F129" t="s">
        <v>145</v>
      </c>
      <c r="G129" t="s">
        <v>909</v>
      </c>
      <c r="H129" s="420">
        <v>4.662235868573809E-3</v>
      </c>
      <c r="I129" s="376">
        <v>24</v>
      </c>
      <c r="J129" s="376">
        <v>10.536825612205124</v>
      </c>
      <c r="K129" s="376">
        <v>1750000</v>
      </c>
      <c r="P129" s="420">
        <v>1E-3</v>
      </c>
      <c r="Q129" s="782">
        <v>30</v>
      </c>
      <c r="R129" s="420">
        <f t="shared" si="5"/>
        <v>40.971295478940782</v>
      </c>
      <c r="S129" s="420">
        <v>4.0971295478940781E-2</v>
      </c>
    </row>
    <row r="130" spans="2:19">
      <c r="B130" s="789" t="s">
        <v>910</v>
      </c>
      <c r="C130" s="789" t="s">
        <v>1150</v>
      </c>
      <c r="D130" s="789" t="s">
        <v>205</v>
      </c>
      <c r="E130" s="789" t="s">
        <v>60</v>
      </c>
      <c r="F130" s="789" t="s">
        <v>144</v>
      </c>
      <c r="G130" s="789" t="s">
        <v>909</v>
      </c>
      <c r="H130" s="420">
        <v>5.9998991752079666E-3</v>
      </c>
      <c r="I130" s="788">
        <v>85.52291970905415</v>
      </c>
      <c r="J130" s="788">
        <v>12.770632641992611</v>
      </c>
      <c r="K130" s="788">
        <v>2800000</v>
      </c>
      <c r="L130" s="789"/>
      <c r="M130" s="789"/>
      <c r="N130" s="789"/>
      <c r="O130" s="789"/>
      <c r="P130" s="790">
        <v>1E-3</v>
      </c>
      <c r="Q130" s="788">
        <v>30</v>
      </c>
      <c r="R130" s="420">
        <f t="shared" si="5"/>
        <v>40.971295478940782</v>
      </c>
      <c r="S130" s="790">
        <v>4.0971295478940781E-2</v>
      </c>
    </row>
    <row r="131" spans="2:19">
      <c r="B131" s="780" t="s">
        <v>910</v>
      </c>
      <c r="C131" t="s">
        <v>1151</v>
      </c>
      <c r="D131" t="s">
        <v>204</v>
      </c>
      <c r="E131" s="780" t="s">
        <v>60</v>
      </c>
      <c r="F131" t="s">
        <v>143</v>
      </c>
      <c r="G131" t="s">
        <v>909</v>
      </c>
      <c r="H131" s="420">
        <v>1.3999764742151921E-2</v>
      </c>
      <c r="I131" s="376">
        <v>85.52291970905415</v>
      </c>
      <c r="J131" s="376">
        <v>12.770632641992611</v>
      </c>
      <c r="K131" s="376">
        <v>2800000</v>
      </c>
      <c r="P131" s="420">
        <v>1E-3</v>
      </c>
      <c r="Q131" s="782">
        <v>30</v>
      </c>
      <c r="R131" s="420">
        <f t="shared" si="5"/>
        <v>40.971295478940782</v>
      </c>
      <c r="S131" s="420">
        <v>4.0971295478940781E-2</v>
      </c>
    </row>
    <row r="132" spans="2:19">
      <c r="B132" s="780" t="s">
        <v>910</v>
      </c>
      <c r="C132" t="s">
        <v>1152</v>
      </c>
      <c r="D132" t="s">
        <v>1153</v>
      </c>
      <c r="E132" t="s">
        <v>106</v>
      </c>
      <c r="F132" t="s">
        <v>145</v>
      </c>
      <c r="G132" t="s">
        <v>909</v>
      </c>
      <c r="H132" s="420">
        <v>0.3946293176074136</v>
      </c>
      <c r="I132" s="791">
        <v>2.2641137855579867</v>
      </c>
      <c r="J132" s="376">
        <v>111.69218451209609</v>
      </c>
      <c r="K132" s="376">
        <v>8113.5513846326376</v>
      </c>
      <c r="P132" s="420">
        <v>1E-3</v>
      </c>
      <c r="Q132" s="782">
        <v>30</v>
      </c>
      <c r="R132" s="420">
        <f t="shared" si="5"/>
        <v>1.0242823869735194</v>
      </c>
      <c r="S132" s="420">
        <v>1.0242823869735195E-3</v>
      </c>
    </row>
    <row r="133" spans="2:19">
      <c r="B133" s="780" t="s">
        <v>908</v>
      </c>
      <c r="C133" t="s">
        <v>1154</v>
      </c>
      <c r="D133" t="s">
        <v>207</v>
      </c>
      <c r="E133" s="780" t="s">
        <v>40</v>
      </c>
      <c r="F133" t="s">
        <v>146</v>
      </c>
      <c r="G133" t="s">
        <v>909</v>
      </c>
      <c r="H133" s="781">
        <v>5.9440582849868825E-3</v>
      </c>
      <c r="I133" s="782">
        <v>325.74280920015593</v>
      </c>
      <c r="J133" s="376">
        <v>17.374212725768388</v>
      </c>
      <c r="K133" s="782">
        <v>220565.19204237123</v>
      </c>
      <c r="L133" s="792">
        <v>0.86710648165864335</v>
      </c>
      <c r="M133" s="307">
        <v>0.59596222389884745</v>
      </c>
      <c r="N133">
        <v>5</v>
      </c>
      <c r="O133">
        <v>5</v>
      </c>
      <c r="P133" s="420">
        <v>1E-3</v>
      </c>
      <c r="Q133" s="782">
        <v>28</v>
      </c>
      <c r="R133" s="420">
        <f t="shared" si="5"/>
        <v>3.7164522307877546</v>
      </c>
      <c r="S133" s="420">
        <v>3.7164522307877547E-3</v>
      </c>
    </row>
    <row r="134" spans="2:19">
      <c r="B134" s="780" t="s">
        <v>908</v>
      </c>
      <c r="E134" s="780" t="s">
        <v>99</v>
      </c>
      <c r="F134" t="s">
        <v>140</v>
      </c>
      <c r="G134" t="s">
        <v>909</v>
      </c>
      <c r="H134" s="420"/>
      <c r="I134" s="780"/>
      <c r="J134" s="376"/>
      <c r="L134" s="792">
        <v>0.13289351834135665</v>
      </c>
      <c r="M134" s="307">
        <v>0.40403777610115255</v>
      </c>
      <c r="N134">
        <v>5</v>
      </c>
      <c r="O134">
        <v>5</v>
      </c>
      <c r="R134" s="784"/>
      <c r="S134" s="784"/>
    </row>
    <row r="135" spans="2:19">
      <c r="B135" s="780" t="s">
        <v>910</v>
      </c>
      <c r="C135" t="s">
        <v>1154</v>
      </c>
      <c r="D135" t="s">
        <v>207</v>
      </c>
      <c r="E135" s="780" t="s">
        <v>40</v>
      </c>
      <c r="F135" t="s">
        <v>146</v>
      </c>
      <c r="G135" t="s">
        <v>909</v>
      </c>
      <c r="H135" s="781">
        <v>2.8653208812827763E-2</v>
      </c>
      <c r="I135" s="782">
        <v>325.74280920015593</v>
      </c>
      <c r="J135" s="376">
        <v>17.374212725768388</v>
      </c>
      <c r="K135" s="782">
        <v>220565.19204237123</v>
      </c>
      <c r="L135" s="792">
        <v>0.86710648165864335</v>
      </c>
      <c r="M135" s="307">
        <v>0.59596222389884745</v>
      </c>
      <c r="N135">
        <v>5</v>
      </c>
      <c r="O135">
        <v>5</v>
      </c>
      <c r="P135" s="420">
        <v>1E-3</v>
      </c>
      <c r="Q135" s="783">
        <v>28</v>
      </c>
      <c r="R135" s="420">
        <f t="shared" si="5"/>
        <v>3.7164522307877546</v>
      </c>
      <c r="S135" s="784">
        <v>3.7164522307877547E-3</v>
      </c>
    </row>
    <row r="136" spans="2:19">
      <c r="B136" s="780" t="s">
        <v>910</v>
      </c>
      <c r="E136" s="780" t="s">
        <v>99</v>
      </c>
      <c r="F136" t="s">
        <v>140</v>
      </c>
      <c r="G136" t="s">
        <v>909</v>
      </c>
      <c r="H136" s="420"/>
      <c r="J136" s="376"/>
      <c r="L136" s="792">
        <v>0.13289351834135665</v>
      </c>
      <c r="M136" s="307">
        <v>0.40403777610115255</v>
      </c>
      <c r="N136">
        <v>5</v>
      </c>
      <c r="O136">
        <v>5</v>
      </c>
      <c r="R136" s="784"/>
      <c r="S136" s="784"/>
    </row>
    <row r="137" spans="2:19">
      <c r="B137" s="780" t="s">
        <v>908</v>
      </c>
      <c r="C137" t="s">
        <v>1155</v>
      </c>
      <c r="D137" t="s">
        <v>208</v>
      </c>
      <c r="E137" s="780" t="s">
        <v>40</v>
      </c>
      <c r="F137" t="s">
        <v>147</v>
      </c>
      <c r="G137" t="s">
        <v>909</v>
      </c>
      <c r="H137" s="781">
        <v>4.2016402285639937E-2</v>
      </c>
      <c r="I137" s="782">
        <v>30.022900555247588</v>
      </c>
      <c r="J137" s="376">
        <v>16.705973774777295</v>
      </c>
      <c r="K137" s="782">
        <v>99555.006368801944</v>
      </c>
      <c r="L137" s="307">
        <v>0.86710648165864335</v>
      </c>
      <c r="M137" s="307">
        <v>0.70934544078698458</v>
      </c>
      <c r="N137">
        <v>5</v>
      </c>
      <c r="O137">
        <v>5</v>
      </c>
      <c r="P137" s="420">
        <v>1E-3</v>
      </c>
      <c r="Q137" s="783">
        <v>28</v>
      </c>
      <c r="R137" s="420">
        <f t="shared" si="5"/>
        <v>2.1516302388771211</v>
      </c>
      <c r="S137" s="784">
        <v>2.1516302388771211E-3</v>
      </c>
    </row>
    <row r="138" spans="2:19">
      <c r="B138" s="780" t="s">
        <v>908</v>
      </c>
      <c r="E138" s="780" t="s">
        <v>99</v>
      </c>
      <c r="F138" t="s">
        <v>141</v>
      </c>
      <c r="G138" t="s">
        <v>909</v>
      </c>
      <c r="H138" s="420"/>
      <c r="J138" s="376"/>
      <c r="L138" s="307">
        <v>0.13289351834135665</v>
      </c>
      <c r="M138" s="307">
        <v>0.29065455921301553</v>
      </c>
      <c r="N138">
        <v>5</v>
      </c>
      <c r="O138">
        <v>5</v>
      </c>
      <c r="R138" s="784"/>
      <c r="S138" s="784"/>
    </row>
    <row r="139" spans="2:19">
      <c r="B139" s="780" t="s">
        <v>910</v>
      </c>
      <c r="C139" t="s">
        <v>1155</v>
      </c>
      <c r="D139" t="s">
        <v>208</v>
      </c>
      <c r="E139" s="780" t="s">
        <v>40</v>
      </c>
      <c r="F139" t="s">
        <v>147</v>
      </c>
      <c r="G139" t="s">
        <v>909</v>
      </c>
      <c r="H139" s="781">
        <v>4.4983597714360064E-2</v>
      </c>
      <c r="I139" s="782">
        <v>30.022900555247588</v>
      </c>
      <c r="J139" s="376">
        <v>16.705973774777295</v>
      </c>
      <c r="K139" s="782">
        <v>99555.006368801958</v>
      </c>
      <c r="L139" s="307">
        <v>0.86710648165864335</v>
      </c>
      <c r="M139" s="307">
        <v>0.70934544078698458</v>
      </c>
      <c r="N139">
        <v>5</v>
      </c>
      <c r="O139">
        <v>5</v>
      </c>
      <c r="P139" s="420">
        <v>1E-3</v>
      </c>
      <c r="Q139" s="783">
        <v>28</v>
      </c>
      <c r="R139" s="420">
        <f t="shared" si="5"/>
        <v>2.1516302388771211</v>
      </c>
      <c r="S139" s="784">
        <v>2.1516302388771211E-3</v>
      </c>
    </row>
    <row r="140" spans="2:19">
      <c r="B140" s="780" t="s">
        <v>910</v>
      </c>
      <c r="E140" s="780" t="s">
        <v>99</v>
      </c>
      <c r="F140" t="s">
        <v>141</v>
      </c>
      <c r="G140" t="s">
        <v>909</v>
      </c>
      <c r="L140" s="307">
        <v>0.13289351834135665</v>
      </c>
      <c r="M140" s="307">
        <v>0.29065455921301553</v>
      </c>
      <c r="N140">
        <v>5</v>
      </c>
      <c r="O140">
        <v>5</v>
      </c>
    </row>
    <row r="142" spans="2:19">
      <c r="B142" s="780" t="s">
        <v>1157</v>
      </c>
    </row>
    <row r="143" spans="2:19">
      <c r="I143" t="s">
        <v>1158</v>
      </c>
      <c r="M143" t="s">
        <v>1159</v>
      </c>
    </row>
    <row r="144" spans="2:19">
      <c r="C144" t="s">
        <v>1160</v>
      </c>
      <c r="E144" t="s">
        <v>272</v>
      </c>
      <c r="F144" t="s">
        <v>855</v>
      </c>
      <c r="G144" t="s">
        <v>909</v>
      </c>
      <c r="H144" t="s">
        <v>553</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5</v>
      </c>
      <c r="M145">
        <f>1/M133</f>
        <v>1.6779587025799974</v>
      </c>
    </row>
    <row r="146" spans="3:19">
      <c r="C146" t="s">
        <v>1161</v>
      </c>
      <c r="E146" t="s">
        <v>272</v>
      </c>
      <c r="F146" t="s">
        <v>855</v>
      </c>
      <c r="G146" t="s">
        <v>909</v>
      </c>
      <c r="H146" t="s">
        <v>553</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5</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pageMargins left="0.7" right="0.7" top="0.75" bottom="0.75" header="0.3" footer="0.3"/>
  <pageSetup paperSize="9" orientation="portrait" horizontalDpi="300" verticalDpi="300"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57BC5-8113-44DC-B2A1-B59A067C116C}">
  <sheetPr>
    <tabColor rgb="FF00B050"/>
  </sheetPr>
  <dimension ref="B2:V167"/>
  <sheetViews>
    <sheetView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7</v>
      </c>
      <c r="E6" s="3" t="s">
        <v>569</v>
      </c>
      <c r="F6" s="2" t="s">
        <v>142</v>
      </c>
    </row>
    <row r="7" spans="2:10">
      <c r="D7" s="3" t="s">
        <v>568</v>
      </c>
      <c r="E7" s="3" t="s">
        <v>570</v>
      </c>
      <c r="F7" s="2" t="s">
        <v>142</v>
      </c>
    </row>
    <row r="8" spans="2:10">
      <c r="D8" s="3" t="s">
        <v>149</v>
      </c>
      <c r="E8" s="3" t="s">
        <v>571</v>
      </c>
      <c r="F8" s="2" t="s">
        <v>142</v>
      </c>
    </row>
    <row r="9" spans="2:10">
      <c r="D9" s="3" t="s">
        <v>884</v>
      </c>
      <c r="E9" s="3" t="s">
        <v>886</v>
      </c>
      <c r="F9" s="2" t="s">
        <v>142</v>
      </c>
    </row>
    <row r="10" spans="2:10">
      <c r="D10" s="3" t="s">
        <v>885</v>
      </c>
      <c r="E10" s="3" t="s">
        <v>887</v>
      </c>
      <c r="F10" s="2" t="s">
        <v>142</v>
      </c>
    </row>
    <row r="11" spans="2:10">
      <c r="D11" s="3" t="s">
        <v>148</v>
      </c>
      <c r="E11" s="3" t="s">
        <v>888</v>
      </c>
      <c r="F11" s="2" t="s">
        <v>142</v>
      </c>
    </row>
    <row r="12" spans="2:10">
      <c r="D12" s="3" t="s">
        <v>893</v>
      </c>
      <c r="E12" s="3" t="s">
        <v>896</v>
      </c>
      <c r="F12" s="2" t="s">
        <v>142</v>
      </c>
    </row>
    <row r="13" spans="2:10">
      <c r="D13" s="3" t="s">
        <v>894</v>
      </c>
      <c r="E13" s="3" t="s">
        <v>897</v>
      </c>
      <c r="F13" s="2" t="s">
        <v>142</v>
      </c>
    </row>
    <row r="14" spans="2:10">
      <c r="D14" s="3" t="s">
        <v>895</v>
      </c>
      <c r="E14" s="3" t="s">
        <v>898</v>
      </c>
      <c r="F14" s="2" t="s">
        <v>142</v>
      </c>
    </row>
    <row r="15" spans="2:10">
      <c r="D15" s="3" t="s">
        <v>899</v>
      </c>
      <c r="E15" s="3" t="s">
        <v>900</v>
      </c>
      <c r="F15" s="2" t="s">
        <v>142</v>
      </c>
    </row>
    <row r="16" spans="2:10">
      <c r="D16" s="3" t="s">
        <v>1116</v>
      </c>
      <c r="E16" s="3" t="s">
        <v>1117</v>
      </c>
      <c r="F16" s="2" t="s">
        <v>142</v>
      </c>
    </row>
    <row r="17" spans="2:19">
      <c r="D17" s="3" t="s">
        <v>144</v>
      </c>
      <c r="E17" s="3" t="s">
        <v>1119</v>
      </c>
      <c r="F17" s="2" t="s">
        <v>142</v>
      </c>
    </row>
    <row r="18" spans="2:19">
      <c r="D18" s="3" t="s">
        <v>143</v>
      </c>
      <c r="E18" s="3" t="s">
        <v>1118</v>
      </c>
      <c r="F18" s="2" t="s">
        <v>142</v>
      </c>
    </row>
    <row r="19" spans="2:19">
      <c r="D19" s="3" t="s">
        <v>1127</v>
      </c>
      <c r="E19" s="3" t="s">
        <v>1129</v>
      </c>
      <c r="F19" s="2" t="s">
        <v>142</v>
      </c>
    </row>
    <row r="20" spans="2:19">
      <c r="D20" s="3" t="s">
        <v>1128</v>
      </c>
      <c r="E20" s="3" t="s">
        <v>1130</v>
      </c>
      <c r="F20" s="2" t="s">
        <v>142</v>
      </c>
    </row>
    <row r="21" spans="2:19">
      <c r="D21" s="3" t="s">
        <v>834</v>
      </c>
      <c r="E21" s="3" t="s">
        <v>836</v>
      </c>
      <c r="F21" s="3" t="s">
        <v>138</v>
      </c>
    </row>
    <row r="22" spans="2:19">
      <c r="D22" s="3" t="s">
        <v>835</v>
      </c>
      <c r="E22" s="3" t="s">
        <v>837</v>
      </c>
      <c r="F22" s="3" t="s">
        <v>138</v>
      </c>
    </row>
    <row r="23" spans="2:19">
      <c r="D23" s="3" t="s">
        <v>876</v>
      </c>
      <c r="E23" s="3" t="s">
        <v>878</v>
      </c>
      <c r="F23" s="3" t="s">
        <v>138</v>
      </c>
    </row>
    <row r="24" spans="2:19">
      <c r="D24" s="3" t="s">
        <v>877</v>
      </c>
      <c r="E24" s="3" t="s">
        <v>879</v>
      </c>
      <c r="F24" s="3" t="s">
        <v>138</v>
      </c>
    </row>
    <row r="25" spans="2:19">
      <c r="D25" s="3" t="s">
        <v>1051</v>
      </c>
      <c r="E25" s="3" t="s">
        <v>1163</v>
      </c>
      <c r="F25" s="3" t="s">
        <v>138</v>
      </c>
    </row>
    <row r="26" spans="2:19">
      <c r="D26" s="3" t="s">
        <v>1104</v>
      </c>
      <c r="E26" s="3" t="s">
        <v>1164</v>
      </c>
      <c r="F26" s="3" t="s">
        <v>138</v>
      </c>
    </row>
    <row r="27" spans="2:19">
      <c r="D27" s="3" t="s">
        <v>1052</v>
      </c>
      <c r="E27" s="3" t="s">
        <v>1165</v>
      </c>
      <c r="F27" s="3" t="s">
        <v>138</v>
      </c>
    </row>
    <row r="28" spans="2:19">
      <c r="D28" s="3" t="s">
        <v>1120</v>
      </c>
      <c r="E28" s="3" t="s">
        <v>1121</v>
      </c>
      <c r="F28" s="3" t="s">
        <v>138</v>
      </c>
    </row>
    <row r="29" spans="2:19">
      <c r="D29" s="3" t="s">
        <v>1123</v>
      </c>
      <c r="E29" s="3" t="s">
        <v>1125</v>
      </c>
      <c r="F29" s="3" t="s">
        <v>138</v>
      </c>
    </row>
    <row r="30" spans="2:19">
      <c r="D30" s="3" t="s">
        <v>1124</v>
      </c>
      <c r="E30" s="3" t="s">
        <v>1126</v>
      </c>
      <c r="F30" s="3" t="s">
        <v>138</v>
      </c>
    </row>
    <row r="31" spans="2:19">
      <c r="B31" s="3" t="s">
        <v>137</v>
      </c>
      <c r="D31" s="2" t="s">
        <v>136</v>
      </c>
      <c r="E31" s="2" t="s">
        <v>135</v>
      </c>
      <c r="F31" s="3" t="s">
        <v>12</v>
      </c>
      <c r="G31" s="2"/>
      <c r="H31" s="2"/>
      <c r="I31" s="2"/>
      <c r="J31" s="2"/>
      <c r="P31" s="11"/>
      <c r="Q31" s="11"/>
      <c r="R31" s="11"/>
      <c r="S31" s="11"/>
    </row>
    <row r="32" spans="2:19">
      <c r="D32" s="3" t="s">
        <v>337</v>
      </c>
      <c r="E32" s="3" t="s">
        <v>338</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40</v>
      </c>
      <c r="E34" s="3" t="s">
        <v>339</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41</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9</v>
      </c>
      <c r="E46" s="10" t="s">
        <v>342</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3</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8</v>
      </c>
      <c r="E53" s="3" t="s">
        <v>344</v>
      </c>
      <c r="F53" s="10" t="s">
        <v>12</v>
      </c>
      <c r="G53" s="2"/>
      <c r="H53" s="2"/>
      <c r="I53" s="2"/>
      <c r="J53" s="2"/>
      <c r="P53" s="11"/>
      <c r="Q53" s="11"/>
      <c r="R53" s="11"/>
      <c r="S53" s="11"/>
    </row>
    <row r="54" spans="4:19">
      <c r="D54" s="3" t="s">
        <v>347</v>
      </c>
      <c r="E54" s="3" t="s">
        <v>345</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6</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F74F58-D978-4FD3-ACC2-B6E94ED88B0C}">
  <sheetPr>
    <tabColor theme="8" tint="0.39997558519241921"/>
  </sheetPr>
  <dimension ref="B2:AF27"/>
  <sheetViews>
    <sheetView showGridLines="0" zoomScaleNormal="100" workbookViewId="0">
      <selection activeCell="T26" sqref="T2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47" t="s">
        <v>381</v>
      </c>
      <c r="C2" s="847"/>
      <c r="D2" s="847"/>
      <c r="E2" s="847"/>
      <c r="F2" s="847"/>
      <c r="G2" s="847"/>
      <c r="H2" s="847"/>
      <c r="I2" s="847"/>
      <c r="J2" s="847"/>
      <c r="K2" s="847"/>
      <c r="L2" s="847"/>
      <c r="M2" s="847"/>
      <c r="N2" s="847"/>
      <c r="O2" s="847"/>
      <c r="P2" s="847"/>
      <c r="Q2" s="847"/>
      <c r="R2" s="847"/>
      <c r="S2" s="847"/>
      <c r="T2" s="847"/>
      <c r="U2" s="847"/>
      <c r="V2" s="847"/>
      <c r="W2" s="847"/>
      <c r="X2" s="847"/>
      <c r="Y2" s="847"/>
      <c r="Z2" s="847"/>
      <c r="AA2" s="847"/>
      <c r="AB2" s="847"/>
      <c r="AC2" s="847"/>
      <c r="AD2" s="847"/>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80</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9</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72</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8</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7</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6</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5</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4</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70</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3</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72</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71</v>
      </c>
      <c r="C16" s="144" t="s">
        <v>353</v>
      </c>
      <c r="D16" s="144" t="s">
        <v>353</v>
      </c>
      <c r="E16" s="144" t="s">
        <v>353</v>
      </c>
      <c r="F16" s="144" t="s">
        <v>353</v>
      </c>
      <c r="G16" s="144" t="s">
        <v>353</v>
      </c>
      <c r="H16" s="144" t="s">
        <v>353</v>
      </c>
      <c r="I16" s="144" t="s">
        <v>353</v>
      </c>
      <c r="J16" s="144" t="s">
        <v>353</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70</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92</v>
      </c>
    </row>
  </sheetData>
  <mergeCells count="1">
    <mergeCell ref="B2:AD2"/>
  </mergeCells>
  <pageMargins left="0.75" right="0.75" top="1" bottom="1" header="0.5" footer="0.5"/>
  <pageSetup paperSize="9" orientation="portrait" verticalDpi="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A5574A-9653-459D-9E6A-576AAE2CA068}">
  <sheetPr>
    <tabColor theme="8" tint="0.39997558519241921"/>
  </sheetPr>
  <dimension ref="B2:AF28"/>
  <sheetViews>
    <sheetView showGridLines="0" topLeftCell="P1" workbookViewId="0">
      <selection activeCell="AF2" sqref="AF2"/>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47" t="s">
        <v>382</v>
      </c>
      <c r="C2" s="847"/>
      <c r="D2" s="847"/>
      <c r="E2" s="847"/>
      <c r="F2" s="847"/>
      <c r="G2" s="847"/>
      <c r="H2" s="847"/>
      <c r="I2" s="847"/>
      <c r="J2" s="847"/>
      <c r="K2" s="847"/>
      <c r="L2" s="847"/>
      <c r="M2" s="847"/>
      <c r="N2" s="847"/>
      <c r="O2" s="847"/>
      <c r="P2" s="847"/>
      <c r="Q2" s="847"/>
      <c r="R2" s="847"/>
      <c r="S2" s="847"/>
      <c r="T2" s="847"/>
      <c r="U2" s="847"/>
      <c r="V2" s="847"/>
      <c r="W2" s="847"/>
      <c r="X2" s="847"/>
      <c r="Y2" s="847"/>
      <c r="Z2" s="847"/>
      <c r="AA2" s="847"/>
      <c r="AB2" s="847"/>
      <c r="AC2" s="847"/>
      <c r="AD2" s="847"/>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80</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72</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8</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7</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3</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3</v>
      </c>
      <c r="R9" s="146" t="s">
        <v>353</v>
      </c>
      <c r="S9" s="146" t="s">
        <v>353</v>
      </c>
      <c r="T9" s="146" t="s">
        <v>353</v>
      </c>
      <c r="U9" s="146" t="s">
        <v>353</v>
      </c>
      <c r="V9" s="146" t="s">
        <v>353</v>
      </c>
      <c r="W9" s="146" t="s">
        <v>353</v>
      </c>
      <c r="X9" s="146" t="s">
        <v>353</v>
      </c>
      <c r="Y9" s="146" t="s">
        <v>353</v>
      </c>
      <c r="Z9" s="146" t="s">
        <v>353</v>
      </c>
      <c r="AA9" s="146" t="s">
        <v>353</v>
      </c>
      <c r="AB9" s="146" t="s">
        <v>353</v>
      </c>
      <c r="AC9" s="146" t="s">
        <v>353</v>
      </c>
      <c r="AD9" s="146" t="s">
        <v>353</v>
      </c>
      <c r="AE9" s="146" t="s">
        <v>353</v>
      </c>
      <c r="AF9" s="167" t="s">
        <v>353</v>
      </c>
    </row>
    <row r="10" spans="2:32">
      <c r="B10" s="168" t="s">
        <v>384</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3</v>
      </c>
      <c r="U10" s="146" t="s">
        <v>353</v>
      </c>
      <c r="V10" s="146" t="s">
        <v>353</v>
      </c>
      <c r="W10" s="146" t="s">
        <v>353</v>
      </c>
      <c r="X10" s="146" t="s">
        <v>353</v>
      </c>
      <c r="Y10" s="146" t="s">
        <v>353</v>
      </c>
      <c r="Z10" s="146" t="s">
        <v>353</v>
      </c>
      <c r="AA10" s="146" t="s">
        <v>353</v>
      </c>
      <c r="AB10" s="146" t="s">
        <v>353</v>
      </c>
      <c r="AC10" s="146" t="s">
        <v>353</v>
      </c>
      <c r="AD10" s="146" t="s">
        <v>353</v>
      </c>
      <c r="AE10" s="146" t="s">
        <v>353</v>
      </c>
      <c r="AF10" s="167" t="s">
        <v>353</v>
      </c>
    </row>
    <row r="11" spans="2:32">
      <c r="B11" s="168" t="s">
        <v>385</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70</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6</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7</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47" t="s">
        <v>388</v>
      </c>
      <c r="C16" s="847"/>
      <c r="D16" s="847"/>
      <c r="E16" s="847"/>
      <c r="F16" s="847"/>
      <c r="G16" s="847"/>
      <c r="H16" s="847"/>
      <c r="I16" s="847"/>
      <c r="J16" s="847"/>
      <c r="K16" s="847"/>
      <c r="L16" s="847"/>
      <c r="M16" s="847"/>
      <c r="N16" s="847"/>
      <c r="O16" s="847"/>
      <c r="P16" s="847"/>
      <c r="Q16" s="847"/>
      <c r="R16" s="847"/>
      <c r="S16" s="847"/>
      <c r="T16" s="847"/>
      <c r="U16" s="847"/>
      <c r="V16" s="847"/>
      <c r="W16" s="847"/>
      <c r="X16" s="847"/>
      <c r="Y16" s="847"/>
      <c r="Z16" s="847"/>
      <c r="AA16" s="847"/>
      <c r="AB16" s="847"/>
      <c r="AC16" s="847"/>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80</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72</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8</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9</v>
      </c>
      <c r="AC21" s="141">
        <v>88.9</v>
      </c>
      <c r="AD21" s="176">
        <v>87.5</v>
      </c>
      <c r="AE21" s="177">
        <v>142.9</v>
      </c>
    </row>
    <row r="22" spans="2:31">
      <c r="B22" s="145" t="s">
        <v>377</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3</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3</v>
      </c>
      <c r="Q23" s="146" t="s">
        <v>353</v>
      </c>
      <c r="R23" s="146" t="s">
        <v>353</v>
      </c>
      <c r="S23" s="146" t="s">
        <v>353</v>
      </c>
      <c r="T23" s="146" t="s">
        <v>353</v>
      </c>
      <c r="U23" s="146" t="s">
        <v>353</v>
      </c>
      <c r="V23" s="146" t="s">
        <v>353</v>
      </c>
      <c r="W23" s="146" t="s">
        <v>353</v>
      </c>
      <c r="X23" s="146" t="s">
        <v>353</v>
      </c>
      <c r="Y23" s="146" t="s">
        <v>353</v>
      </c>
      <c r="Z23" s="146" t="s">
        <v>353</v>
      </c>
      <c r="AA23" s="146" t="s">
        <v>353</v>
      </c>
      <c r="AB23" s="146" t="s">
        <v>353</v>
      </c>
      <c r="AC23" s="146" t="s">
        <v>353</v>
      </c>
      <c r="AD23" s="146" t="s">
        <v>353</v>
      </c>
      <c r="AE23" s="167" t="s">
        <v>353</v>
      </c>
    </row>
    <row r="24" spans="2:31">
      <c r="B24" s="168" t="s">
        <v>384</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3</v>
      </c>
      <c r="T24" s="146" t="s">
        <v>353</v>
      </c>
      <c r="U24" s="146" t="s">
        <v>353</v>
      </c>
      <c r="V24" s="146" t="s">
        <v>353</v>
      </c>
      <c r="W24" s="146" t="s">
        <v>353</v>
      </c>
      <c r="X24" s="146" t="s">
        <v>353</v>
      </c>
      <c r="Y24" s="146" t="s">
        <v>353</v>
      </c>
      <c r="Z24" s="146" t="s">
        <v>353</v>
      </c>
      <c r="AA24" s="146" t="s">
        <v>353</v>
      </c>
      <c r="AB24" s="146" t="s">
        <v>353</v>
      </c>
      <c r="AC24" s="146" t="s">
        <v>353</v>
      </c>
      <c r="AD24" s="146" t="s">
        <v>353</v>
      </c>
      <c r="AE24" s="167" t="s">
        <v>353</v>
      </c>
    </row>
    <row r="25" spans="2:31">
      <c r="B25" s="168" t="s">
        <v>385</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70</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6</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7</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77AA-5CFC-436F-BCBA-4F2EAF494A8F}">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48" t="s">
        <v>350</v>
      </c>
      <c r="C2" s="848"/>
      <c r="D2" s="848"/>
      <c r="E2" s="848"/>
      <c r="F2" s="848"/>
      <c r="G2" s="848"/>
      <c r="H2" s="848"/>
      <c r="I2" s="848"/>
      <c r="J2" s="848"/>
      <c r="K2" s="848"/>
      <c r="L2" s="848"/>
      <c r="M2" s="848"/>
      <c r="N2" s="848"/>
    </row>
    <row r="3" spans="1:16" ht="15" thickBot="1">
      <c r="B3" s="849" t="s">
        <v>351</v>
      </c>
      <c r="C3" s="849"/>
      <c r="D3" s="849"/>
      <c r="E3" s="849"/>
      <c r="F3" s="849"/>
      <c r="G3" s="849"/>
      <c r="H3" s="849"/>
      <c r="I3" s="849"/>
      <c r="J3" s="849"/>
      <c r="K3" s="849"/>
      <c r="L3" s="849"/>
      <c r="M3" s="849"/>
      <c r="N3" s="849"/>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7">
        <v>2019</v>
      </c>
    </row>
    <row r="5" spans="1:16">
      <c r="B5" s="109" t="s">
        <v>352</v>
      </c>
      <c r="C5" s="110" t="s">
        <v>353</v>
      </c>
      <c r="D5" s="110" t="s">
        <v>353</v>
      </c>
      <c r="E5" s="110" t="s">
        <v>353</v>
      </c>
      <c r="F5" s="110" t="s">
        <v>353</v>
      </c>
      <c r="G5" s="111" t="s">
        <v>353</v>
      </c>
      <c r="H5" s="111" t="s">
        <v>353</v>
      </c>
      <c r="I5" s="111" t="s">
        <v>353</v>
      </c>
      <c r="J5" s="111" t="s">
        <v>353</v>
      </c>
      <c r="K5" s="111" t="s">
        <v>353</v>
      </c>
      <c r="L5" s="111" t="s">
        <v>353</v>
      </c>
      <c r="M5" s="112" t="s">
        <v>353</v>
      </c>
      <c r="N5" s="113" t="s">
        <v>353</v>
      </c>
      <c r="O5" s="828" t="s">
        <v>353</v>
      </c>
    </row>
    <row r="6" spans="1:16">
      <c r="B6" s="114" t="s">
        <v>354</v>
      </c>
      <c r="C6" s="115" t="s">
        <v>353</v>
      </c>
      <c r="D6" s="115" t="s">
        <v>353</v>
      </c>
      <c r="E6" s="115" t="s">
        <v>353</v>
      </c>
      <c r="F6" s="115" t="s">
        <v>353</v>
      </c>
      <c r="G6" s="116" t="s">
        <v>353</v>
      </c>
      <c r="H6" s="116" t="s">
        <v>353</v>
      </c>
      <c r="I6" s="116" t="s">
        <v>353</v>
      </c>
      <c r="J6" s="116" t="s">
        <v>353</v>
      </c>
      <c r="K6" s="116" t="s">
        <v>353</v>
      </c>
      <c r="L6" s="116" t="s">
        <v>353</v>
      </c>
      <c r="M6" s="112" t="s">
        <v>353</v>
      </c>
      <c r="N6" s="113" t="s">
        <v>353</v>
      </c>
      <c r="O6" s="828" t="s">
        <v>353</v>
      </c>
    </row>
    <row r="7" spans="1:16">
      <c r="B7" s="114" t="s">
        <v>355</v>
      </c>
      <c r="C7" s="115" t="s">
        <v>353</v>
      </c>
      <c r="D7" s="115" t="s">
        <v>353</v>
      </c>
      <c r="E7" s="115" t="s">
        <v>353</v>
      </c>
      <c r="F7" s="115" t="s">
        <v>353</v>
      </c>
      <c r="G7" s="116" t="s">
        <v>353</v>
      </c>
      <c r="H7" s="116" t="s">
        <v>353</v>
      </c>
      <c r="I7" s="116" t="s">
        <v>353</v>
      </c>
      <c r="J7" s="116" t="s">
        <v>353</v>
      </c>
      <c r="K7" s="116" t="s">
        <v>353</v>
      </c>
      <c r="L7" s="116" t="s">
        <v>353</v>
      </c>
      <c r="M7" s="112" t="s">
        <v>353</v>
      </c>
      <c r="N7" s="113" t="s">
        <v>353</v>
      </c>
      <c r="O7" s="828" t="s">
        <v>353</v>
      </c>
    </row>
    <row r="8" spans="1:16">
      <c r="A8" s="100" t="s">
        <v>253</v>
      </c>
      <c r="B8" s="114" t="s">
        <v>356</v>
      </c>
      <c r="C8" s="117">
        <v>2319.1</v>
      </c>
      <c r="D8" s="117">
        <v>536</v>
      </c>
      <c r="E8" s="115">
        <v>910.6</v>
      </c>
      <c r="F8" s="115">
        <v>901.1</v>
      </c>
      <c r="G8" s="115">
        <v>1090.8</v>
      </c>
      <c r="H8" s="115">
        <v>1114.5</v>
      </c>
      <c r="I8" s="118">
        <v>1100.2</v>
      </c>
      <c r="J8" s="118">
        <v>1048</v>
      </c>
      <c r="K8" s="118">
        <v>1005.4</v>
      </c>
      <c r="L8" s="118">
        <v>360.4</v>
      </c>
      <c r="M8" s="119">
        <v>303.5</v>
      </c>
      <c r="N8" s="120">
        <v>829.9</v>
      </c>
      <c r="O8" s="829">
        <v>848.9</v>
      </c>
    </row>
    <row r="9" spans="1:16">
      <c r="A9" s="100" t="s">
        <v>270</v>
      </c>
      <c r="B9" s="114" t="s">
        <v>357</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30">
        <v>58030.9</v>
      </c>
    </row>
    <row r="10" spans="1:16">
      <c r="A10" s="100" t="s">
        <v>271</v>
      </c>
      <c r="B10" s="114" t="s">
        <v>358</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9">
        <v>12960.8</v>
      </c>
    </row>
    <row r="11" spans="1:16">
      <c r="A11" s="100" t="s">
        <v>271</v>
      </c>
      <c r="B11" s="114" t="s">
        <v>359</v>
      </c>
      <c r="C11" s="115" t="s">
        <v>353</v>
      </c>
      <c r="D11" s="115" t="s">
        <v>353</v>
      </c>
      <c r="E11" s="115" t="s">
        <v>353</v>
      </c>
      <c r="F11" s="115" t="s">
        <v>353</v>
      </c>
      <c r="G11" s="115" t="s">
        <v>353</v>
      </c>
      <c r="H11" s="115" t="s">
        <v>353</v>
      </c>
      <c r="I11" s="115" t="s">
        <v>353</v>
      </c>
      <c r="J11" s="115" t="s">
        <v>353</v>
      </c>
      <c r="K11" s="115" t="s">
        <v>353</v>
      </c>
      <c r="L11" s="115" t="s">
        <v>353</v>
      </c>
      <c r="M11" s="112" t="s">
        <v>353</v>
      </c>
      <c r="N11" s="113">
        <v>947.3</v>
      </c>
      <c r="O11" s="828">
        <v>4.3</v>
      </c>
    </row>
    <row r="12" spans="1:16" ht="15">
      <c r="A12" s="100" t="s">
        <v>268</v>
      </c>
      <c r="B12" s="123" t="s">
        <v>360</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30">
        <v>43513.4</v>
      </c>
    </row>
    <row r="13" spans="1:16" ht="15">
      <c r="A13" s="100" t="s">
        <v>1053</v>
      </c>
      <c r="B13" s="123" t="s">
        <v>361</v>
      </c>
      <c r="C13" s="115">
        <v>106.2</v>
      </c>
      <c r="D13" s="115">
        <v>89.2</v>
      </c>
      <c r="E13" s="124">
        <v>34</v>
      </c>
      <c r="F13" s="117">
        <v>55.2</v>
      </c>
      <c r="G13" s="117">
        <v>29.7</v>
      </c>
      <c r="H13" s="117">
        <v>29.7</v>
      </c>
      <c r="I13" s="118">
        <v>68</v>
      </c>
      <c r="J13" s="118">
        <v>4.2</v>
      </c>
      <c r="K13" s="118">
        <v>59.5</v>
      </c>
      <c r="L13" s="118">
        <v>21.2</v>
      </c>
      <c r="M13" s="121">
        <v>12.7</v>
      </c>
      <c r="N13" s="122">
        <v>12.7</v>
      </c>
      <c r="O13" s="830">
        <v>17</v>
      </c>
    </row>
    <row r="14" spans="1:16">
      <c r="B14" s="125" t="s">
        <v>362</v>
      </c>
      <c r="C14" s="115" t="s">
        <v>353</v>
      </c>
      <c r="D14" s="115" t="s">
        <v>353</v>
      </c>
      <c r="E14" s="115" t="s">
        <v>353</v>
      </c>
      <c r="F14" s="115" t="s">
        <v>353</v>
      </c>
      <c r="G14" s="115" t="s">
        <v>353</v>
      </c>
      <c r="H14" s="115" t="s">
        <v>353</v>
      </c>
      <c r="I14" s="115" t="s">
        <v>353</v>
      </c>
      <c r="J14" s="115" t="s">
        <v>353</v>
      </c>
      <c r="K14" s="115" t="s">
        <v>353</v>
      </c>
      <c r="L14" s="115" t="s">
        <v>353</v>
      </c>
      <c r="M14" s="112" t="s">
        <v>353</v>
      </c>
      <c r="N14" s="113" t="s">
        <v>353</v>
      </c>
      <c r="O14" s="828" t="s">
        <v>353</v>
      </c>
    </row>
    <row r="15" spans="1:16">
      <c r="B15" s="125" t="s">
        <v>363</v>
      </c>
      <c r="C15" s="115" t="s">
        <v>353</v>
      </c>
      <c r="D15" s="115" t="s">
        <v>353</v>
      </c>
      <c r="E15" s="115" t="s">
        <v>353</v>
      </c>
      <c r="F15" s="115" t="s">
        <v>353</v>
      </c>
      <c r="G15" s="115" t="s">
        <v>353</v>
      </c>
      <c r="H15" s="115" t="s">
        <v>353</v>
      </c>
      <c r="I15" s="115" t="s">
        <v>353</v>
      </c>
      <c r="J15" s="115" t="s">
        <v>353</v>
      </c>
      <c r="K15" s="115" t="s">
        <v>353</v>
      </c>
      <c r="L15" s="115" t="s">
        <v>353</v>
      </c>
      <c r="M15" s="112" t="s">
        <v>353</v>
      </c>
      <c r="N15" s="113" t="s">
        <v>353</v>
      </c>
      <c r="O15" s="828" t="s">
        <v>353</v>
      </c>
    </row>
    <row r="16" spans="1:16">
      <c r="B16" s="125" t="s">
        <v>364</v>
      </c>
      <c r="C16" s="115" t="s">
        <v>353</v>
      </c>
      <c r="D16" s="115" t="s">
        <v>353</v>
      </c>
      <c r="E16" s="115" t="s">
        <v>353</v>
      </c>
      <c r="F16" s="115" t="s">
        <v>353</v>
      </c>
      <c r="G16" s="115" t="s">
        <v>353</v>
      </c>
      <c r="H16" s="115" t="s">
        <v>353</v>
      </c>
      <c r="I16" s="115" t="s">
        <v>353</v>
      </c>
      <c r="J16" s="115" t="s">
        <v>353</v>
      </c>
      <c r="K16" s="115" t="s">
        <v>353</v>
      </c>
      <c r="L16" s="115" t="s">
        <v>353</v>
      </c>
      <c r="M16" s="112" t="s">
        <v>353</v>
      </c>
      <c r="N16" s="113" t="s">
        <v>353</v>
      </c>
      <c r="O16" s="828" t="s">
        <v>353</v>
      </c>
      <c r="P16" s="508"/>
    </row>
    <row r="17" spans="1:15">
      <c r="A17" s="100" t="s">
        <v>823</v>
      </c>
      <c r="B17" s="125" t="s">
        <v>365</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30">
        <v>2552.3000000000002</v>
      </c>
    </row>
    <row r="18" spans="1:15">
      <c r="A18" s="100" t="s">
        <v>253</v>
      </c>
      <c r="B18" s="114" t="s">
        <v>366</v>
      </c>
      <c r="C18" s="115" t="s">
        <v>353</v>
      </c>
      <c r="D18" s="115" t="s">
        <v>353</v>
      </c>
      <c r="E18" s="115" t="s">
        <v>353</v>
      </c>
      <c r="F18" s="115" t="s">
        <v>353</v>
      </c>
      <c r="G18" s="115" t="s">
        <v>353</v>
      </c>
      <c r="H18" s="115" t="s">
        <v>353</v>
      </c>
      <c r="I18" s="118">
        <v>15.6</v>
      </c>
      <c r="J18" s="118">
        <v>15.6</v>
      </c>
      <c r="K18" s="118">
        <v>171.8</v>
      </c>
      <c r="L18" s="118">
        <v>43</v>
      </c>
      <c r="M18" s="121">
        <v>46.9</v>
      </c>
      <c r="N18" s="122">
        <v>43</v>
      </c>
      <c r="O18" s="830">
        <v>23.4</v>
      </c>
    </row>
    <row r="19" spans="1:15">
      <c r="B19" s="114" t="s">
        <v>367</v>
      </c>
      <c r="C19" s="115" t="s">
        <v>353</v>
      </c>
      <c r="D19" s="115" t="s">
        <v>353</v>
      </c>
      <c r="E19" s="115" t="s">
        <v>353</v>
      </c>
      <c r="F19" s="115" t="s">
        <v>353</v>
      </c>
      <c r="G19" s="115" t="s">
        <v>353</v>
      </c>
      <c r="H19" s="115" t="s">
        <v>353</v>
      </c>
      <c r="I19" s="115" t="s">
        <v>353</v>
      </c>
      <c r="J19" s="115" t="s">
        <v>353</v>
      </c>
      <c r="K19" s="115" t="s">
        <v>353</v>
      </c>
      <c r="L19" s="115" t="s">
        <v>353</v>
      </c>
      <c r="M19" s="112" t="s">
        <v>353</v>
      </c>
      <c r="N19" s="113" t="s">
        <v>353</v>
      </c>
      <c r="O19" s="828" t="s">
        <v>353</v>
      </c>
    </row>
    <row r="20" spans="1:15">
      <c r="A20" s="100" t="s">
        <v>267</v>
      </c>
      <c r="B20" s="114" t="s">
        <v>267</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30">
        <v>1427.4</v>
      </c>
    </row>
    <row r="21" spans="1:15">
      <c r="A21" s="100" t="s">
        <v>823</v>
      </c>
      <c r="B21" s="114" t="s">
        <v>368</v>
      </c>
      <c r="C21" s="115">
        <v>14.7</v>
      </c>
      <c r="D21" s="115">
        <v>6.3</v>
      </c>
      <c r="E21" s="115">
        <v>6.3</v>
      </c>
      <c r="F21" s="115">
        <v>2.1</v>
      </c>
      <c r="G21" s="115">
        <v>10.5</v>
      </c>
      <c r="H21" s="115">
        <v>8.4</v>
      </c>
      <c r="I21" s="118">
        <v>10.5</v>
      </c>
      <c r="J21" s="118">
        <v>8.4</v>
      </c>
      <c r="K21" s="118">
        <v>8.4</v>
      </c>
      <c r="L21" s="118">
        <v>2.1</v>
      </c>
      <c r="M21" s="121">
        <v>2.1</v>
      </c>
      <c r="N21" s="122">
        <v>4.2</v>
      </c>
      <c r="O21" s="830">
        <v>2.1</v>
      </c>
    </row>
    <row r="22" spans="1:15" ht="15" thickBot="1">
      <c r="A22" s="100" t="s">
        <v>823</v>
      </c>
      <c r="B22" s="126" t="s">
        <v>369</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31">
        <v>27.7</v>
      </c>
    </row>
    <row r="24" spans="1:15">
      <c r="C24" s="108"/>
      <c r="D24" s="108"/>
      <c r="E24" s="132"/>
      <c r="F24" s="132"/>
      <c r="G24" s="132"/>
      <c r="H24" s="133"/>
      <c r="K24" s="100">
        <f>K8/$F8</f>
        <v>1.1157474198202197</v>
      </c>
      <c r="N24" s="100">
        <f>N8/$F8</f>
        <v>0.92098546221285094</v>
      </c>
      <c r="O24" s="100" t="s">
        <v>356</v>
      </c>
    </row>
    <row r="25" spans="1:15">
      <c r="H25" s="133"/>
      <c r="K25" s="100">
        <f>K9/$F9</f>
        <v>1.2620552128407032</v>
      </c>
      <c r="N25" s="100">
        <f>N9/$F9</f>
        <v>1.2563592995732045</v>
      </c>
      <c r="O25" s="100" t="s">
        <v>357</v>
      </c>
    </row>
    <row r="26" spans="1:15">
      <c r="K26" s="100">
        <f>K10/$F10</f>
        <v>2.100066986139022</v>
      </c>
      <c r="N26" s="100">
        <f>N10/$F10</f>
        <v>4.0132941722059048</v>
      </c>
      <c r="O26" s="100" t="s">
        <v>358</v>
      </c>
    </row>
    <row r="27" spans="1:15">
      <c r="O27" s="100" t="s">
        <v>359</v>
      </c>
    </row>
    <row r="28" spans="1:15">
      <c r="K28" s="100">
        <f>K12/$F12</f>
        <v>1.6033012878650463</v>
      </c>
      <c r="M28" s="100" t="s">
        <v>492</v>
      </c>
      <c r="N28" s="100">
        <f>N12/$F12</f>
        <v>1.8360533579107858</v>
      </c>
      <c r="O28" s="100" t="s">
        <v>360</v>
      </c>
    </row>
    <row r="29" spans="1:15">
      <c r="K29" s="100">
        <f>K13/$F13</f>
        <v>1.0778985507246377</v>
      </c>
      <c r="N29" s="100">
        <f>N13/$F13</f>
        <v>0.23007246376811591</v>
      </c>
      <c r="O29" s="100" t="s">
        <v>361</v>
      </c>
    </row>
    <row r="30" spans="1:15">
      <c r="O30" s="100" t="s">
        <v>362</v>
      </c>
    </row>
    <row r="31" spans="1:15">
      <c r="O31" s="100" t="s">
        <v>363</v>
      </c>
    </row>
    <row r="32" spans="1:15">
      <c r="O32" s="100" t="s">
        <v>364</v>
      </c>
    </row>
    <row r="33" spans="11:15">
      <c r="K33" s="100">
        <f>K17/$F17</f>
        <v>1.5049031526055596</v>
      </c>
      <c r="N33" s="100">
        <f>N17/$F17</f>
        <v>1.6319799011265093</v>
      </c>
      <c r="O33" s="100" t="s">
        <v>365</v>
      </c>
    </row>
    <row r="34" spans="11:15">
      <c r="O34" s="100" t="s">
        <v>366</v>
      </c>
    </row>
    <row r="35" spans="11:15">
      <c r="O35" s="100" t="s">
        <v>367</v>
      </c>
    </row>
    <row r="36" spans="11:15">
      <c r="K36" s="100">
        <f>K20/$F20</f>
        <v>0.88519236656801714</v>
      </c>
      <c r="N36" s="100">
        <f>N20/$F20</f>
        <v>0.70553117665067866</v>
      </c>
      <c r="O36" s="100" t="s">
        <v>267</v>
      </c>
    </row>
    <row r="37" spans="11:15">
      <c r="K37" s="100">
        <f>K21/$F21</f>
        <v>4</v>
      </c>
      <c r="N37" s="100">
        <f>N21/$F21</f>
        <v>2</v>
      </c>
      <c r="O37" s="100" t="s">
        <v>368</v>
      </c>
    </row>
    <row r="38" spans="11:15">
      <c r="K38" s="100">
        <f>K22/$F22</f>
        <v>0.71428571428571419</v>
      </c>
      <c r="N38" s="100">
        <f>N22/$F22</f>
        <v>0.17441193344807801</v>
      </c>
      <c r="O38" s="100" t="s">
        <v>369</v>
      </c>
    </row>
  </sheetData>
  <mergeCells count="2">
    <mergeCell ref="B2:N2"/>
    <mergeCell ref="B3:N3"/>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253A3-391D-4124-AE9E-3CBF5942E5F4}">
  <sheetPr>
    <tabColor theme="8" tint="0.39997558519241921"/>
  </sheetPr>
  <dimension ref="B2:AA40"/>
  <sheetViews>
    <sheetView showGridLines="0" topLeftCell="A2" workbookViewId="0">
      <selection activeCell="X39" sqref="X39"/>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50" t="s">
        <v>1011</v>
      </c>
      <c r="C2" s="850"/>
      <c r="D2" s="850"/>
      <c r="E2" s="850"/>
      <c r="F2" s="850"/>
      <c r="G2" s="850"/>
      <c r="H2" s="850"/>
      <c r="I2" s="850"/>
      <c r="J2" s="850"/>
      <c r="K2" s="850"/>
      <c r="L2" s="850"/>
      <c r="M2" s="850"/>
      <c r="N2" s="850"/>
      <c r="O2" s="850"/>
      <c r="P2" s="850"/>
      <c r="Q2" s="850"/>
      <c r="R2" s="850"/>
      <c r="S2" s="850"/>
      <c r="T2" s="850"/>
      <c r="U2" s="850"/>
      <c r="V2" s="850"/>
      <c r="W2" s="850"/>
      <c r="X2" s="850"/>
      <c r="Y2" s="850"/>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10</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9</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8</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1002</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1001</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1000</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7</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ht="15">
      <c r="B12" s="554" t="s">
        <v>1002</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1001</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1000</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6</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8</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7</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554" t="s">
        <v>1005</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ht="15">
      <c r="B19" s="554" t="s">
        <v>998</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7</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9</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4</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3</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6</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1002</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1001</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1000</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9</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8</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7</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6</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5</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4</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4</v>
      </c>
      <c r="C34" s="295" t="s">
        <v>392</v>
      </c>
      <c r="D34" s="295" t="s">
        <v>392</v>
      </c>
      <c r="E34" s="295" t="s">
        <v>392</v>
      </c>
      <c r="F34" s="557" t="s">
        <v>392</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3</v>
      </c>
      <c r="C35" s="295" t="s">
        <v>392</v>
      </c>
      <c r="D35" s="295" t="s">
        <v>392</v>
      </c>
      <c r="E35" s="295" t="s">
        <v>392</v>
      </c>
      <c r="F35" s="557" t="s">
        <v>392</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92</v>
      </c>
      <c r="C36" s="295" t="s">
        <v>392</v>
      </c>
      <c r="D36" s="295" t="s">
        <v>392</v>
      </c>
      <c r="E36" s="295" t="s">
        <v>392</v>
      </c>
      <c r="F36" s="557" t="s">
        <v>392</v>
      </c>
      <c r="G36" s="557" t="s">
        <v>392</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554" t="s">
        <v>991</v>
      </c>
      <c r="C37" s="295" t="s">
        <v>392</v>
      </c>
      <c r="D37" s="295" t="s">
        <v>392</v>
      </c>
      <c r="E37" s="295" t="s">
        <v>392</v>
      </c>
      <c r="F37" s="355" t="s">
        <v>392</v>
      </c>
      <c r="G37" s="557" t="s">
        <v>392</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554" t="s">
        <v>990</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ht="15">
      <c r="B39" s="554" t="s">
        <v>989</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6" thickBot="1">
      <c r="B40" s="552" t="s">
        <v>988</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2B823-AEBD-485E-A6FF-E90FCFB2FCE1}">
  <sheetPr>
    <tabColor theme="8" tint="0.39997558519241921"/>
  </sheetPr>
  <dimension ref="A1:Z40"/>
  <sheetViews>
    <sheetView showGridLines="0" tabSelected="1" topLeftCell="B9" workbookViewId="0">
      <selection activeCell="J37" sqref="J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16384" width="9.1640625" style="573"/>
  </cols>
  <sheetData>
    <row r="1" spans="1:26">
      <c r="A1" s="581"/>
      <c r="B1" s="617"/>
      <c r="C1" s="617"/>
      <c r="D1" s="617"/>
      <c r="E1" s="617"/>
      <c r="F1" s="617"/>
      <c r="G1" s="581"/>
      <c r="H1" s="581"/>
      <c r="I1" s="581"/>
      <c r="J1" s="581"/>
      <c r="K1" s="581"/>
      <c r="L1" s="581"/>
      <c r="M1" s="581"/>
      <c r="N1" s="581"/>
      <c r="O1" s="581"/>
      <c r="P1" s="581"/>
      <c r="Q1" s="581"/>
      <c r="R1" s="581"/>
    </row>
    <row r="2" spans="1:26">
      <c r="A2" s="581"/>
      <c r="B2" s="851" t="s">
        <v>1031</v>
      </c>
      <c r="C2" s="851"/>
      <c r="D2" s="851"/>
      <c r="E2" s="851"/>
      <c r="F2" s="851"/>
      <c r="G2" s="851"/>
      <c r="H2" s="851"/>
      <c r="I2" s="851"/>
      <c r="J2" s="851"/>
      <c r="K2" s="851"/>
      <c r="L2" s="851"/>
      <c r="M2" s="851"/>
      <c r="N2" s="851"/>
      <c r="O2" s="851"/>
      <c r="P2" s="851"/>
      <c r="Q2" s="851"/>
      <c r="R2" s="851"/>
      <c r="S2" s="851"/>
      <c r="T2" s="851"/>
      <c r="U2" s="851"/>
      <c r="V2" s="851"/>
      <c r="W2" s="851"/>
      <c r="X2" s="851"/>
    </row>
    <row r="3" spans="1:26" ht="15" thickBot="1">
      <c r="A3" s="581"/>
      <c r="B3" s="617"/>
      <c r="C3" s="617"/>
      <c r="D3" s="617"/>
      <c r="E3" s="617"/>
      <c r="F3" s="617"/>
      <c r="G3" s="581"/>
      <c r="H3" s="581"/>
      <c r="I3" s="616"/>
      <c r="J3" s="615"/>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ht="15">
      <c r="A5" s="581"/>
      <c r="B5" s="614" t="s">
        <v>1008</v>
      </c>
      <c r="C5" s="612">
        <v>5747.8</v>
      </c>
      <c r="D5" s="612">
        <v>7504.1</v>
      </c>
      <c r="E5" s="612">
        <v>8178</v>
      </c>
      <c r="F5" s="612">
        <v>7382</v>
      </c>
      <c r="G5" s="612">
        <v>8779</v>
      </c>
      <c r="H5" s="613">
        <v>10247</v>
      </c>
      <c r="I5" s="612">
        <v>11381.1</v>
      </c>
      <c r="J5" s="612">
        <v>13272.3</v>
      </c>
      <c r="K5" s="612">
        <v>13208.7</v>
      </c>
      <c r="L5" s="612">
        <v>13680</v>
      </c>
      <c r="M5" s="612">
        <v>13506.1</v>
      </c>
      <c r="N5" s="612">
        <v>10173.200000000001</v>
      </c>
      <c r="O5" s="610">
        <v>11898</v>
      </c>
      <c r="P5" s="610">
        <v>13190</v>
      </c>
      <c r="Q5" s="610">
        <v>11714.3</v>
      </c>
      <c r="R5" s="610">
        <v>12499.1</v>
      </c>
      <c r="S5" s="610">
        <v>12371.2</v>
      </c>
      <c r="T5" s="610">
        <v>11509.7</v>
      </c>
      <c r="U5" s="610">
        <v>9934.1</v>
      </c>
      <c r="V5" s="610">
        <v>6625.9</v>
      </c>
      <c r="W5" s="610">
        <v>5807.3</v>
      </c>
      <c r="X5" s="611">
        <v>8344.5</v>
      </c>
      <c r="Y5" s="610">
        <v>8236.1</v>
      </c>
      <c r="Z5" s="609">
        <v>5968.7</v>
      </c>
    </row>
    <row r="6" spans="1:26">
      <c r="A6" s="581"/>
      <c r="B6" s="602" t="s">
        <v>1024</v>
      </c>
      <c r="C6" s="585">
        <v>5596.8</v>
      </c>
      <c r="D6" s="585">
        <v>7123.3</v>
      </c>
      <c r="E6" s="585">
        <v>7809.2</v>
      </c>
      <c r="F6" s="585">
        <v>7177.7</v>
      </c>
      <c r="G6" s="585">
        <v>8717.7000000000007</v>
      </c>
      <c r="H6" s="591">
        <v>10247</v>
      </c>
      <c r="I6" s="585">
        <v>11381.1</v>
      </c>
      <c r="J6" s="585">
        <v>13272.3</v>
      </c>
      <c r="K6" s="585">
        <v>13204.3</v>
      </c>
      <c r="L6" s="585">
        <v>13607</v>
      </c>
      <c r="M6" s="585">
        <v>13475</v>
      </c>
      <c r="N6" s="585">
        <v>10157.799999999999</v>
      </c>
      <c r="O6" s="586">
        <v>11853.6</v>
      </c>
      <c r="P6" s="586">
        <v>13190</v>
      </c>
      <c r="Q6" s="586">
        <v>11666.9</v>
      </c>
      <c r="R6" s="586">
        <v>12499.1</v>
      </c>
      <c r="S6" s="586">
        <v>12349.5</v>
      </c>
      <c r="T6" s="586">
        <v>11499.6</v>
      </c>
      <c r="U6" s="586">
        <v>9934.1</v>
      </c>
      <c r="V6" s="586">
        <v>6573.9</v>
      </c>
      <c r="W6" s="586">
        <v>5783.5</v>
      </c>
      <c r="X6" s="601">
        <v>8312.2999999999993</v>
      </c>
      <c r="Y6" s="586">
        <v>8236.1</v>
      </c>
      <c r="Z6" s="582">
        <v>5957.5</v>
      </c>
    </row>
    <row r="7" spans="1:26">
      <c r="A7" s="581"/>
      <c r="B7" s="602" t="s">
        <v>1030</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9</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8</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7</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3</v>
      </c>
      <c r="C11" s="585">
        <v>151</v>
      </c>
      <c r="D11" s="585">
        <v>380.8</v>
      </c>
      <c r="E11" s="585">
        <v>368.8</v>
      </c>
      <c r="F11" s="585">
        <v>204.3</v>
      </c>
      <c r="G11" s="585">
        <v>61.3</v>
      </c>
      <c r="H11" s="585" t="s">
        <v>353</v>
      </c>
      <c r="I11" s="585" t="s">
        <v>353</v>
      </c>
      <c r="J11" s="585" t="s">
        <v>353</v>
      </c>
      <c r="K11" s="585">
        <v>4.4000000000000004</v>
      </c>
      <c r="L11" s="585">
        <v>73</v>
      </c>
      <c r="M11" s="585">
        <v>31.1</v>
      </c>
      <c r="N11" s="585">
        <v>15.4</v>
      </c>
      <c r="O11" s="586">
        <v>44.4</v>
      </c>
      <c r="P11" s="585" t="s">
        <v>353</v>
      </c>
      <c r="Q11" s="586">
        <v>47.4</v>
      </c>
      <c r="R11" s="585" t="s">
        <v>353</v>
      </c>
      <c r="S11" s="586">
        <v>21.7</v>
      </c>
      <c r="T11" s="586">
        <v>10.1</v>
      </c>
      <c r="U11" s="585" t="s">
        <v>353</v>
      </c>
      <c r="V11" s="586">
        <v>52</v>
      </c>
      <c r="W11" s="586">
        <v>23.8</v>
      </c>
      <c r="X11" s="601">
        <v>32.200000000000003</v>
      </c>
      <c r="Y11" s="585" t="s">
        <v>353</v>
      </c>
      <c r="Z11" s="582">
        <v>11.2</v>
      </c>
    </row>
    <row r="12" spans="1:26" ht="15">
      <c r="A12" s="581"/>
      <c r="B12" s="590" t="s">
        <v>1007</v>
      </c>
      <c r="C12" s="585">
        <v>3911</v>
      </c>
      <c r="D12" s="585">
        <v>5008</v>
      </c>
      <c r="E12" s="585">
        <v>4447.3999999999996</v>
      </c>
      <c r="F12" s="585">
        <v>4744</v>
      </c>
      <c r="G12" s="585">
        <v>5192</v>
      </c>
      <c r="H12" s="591">
        <v>5744</v>
      </c>
      <c r="I12" s="585">
        <v>6077</v>
      </c>
      <c r="J12" s="585">
        <v>6555</v>
      </c>
      <c r="K12" s="585">
        <v>6770.7</v>
      </c>
      <c r="L12" s="585">
        <v>7521</v>
      </c>
      <c r="M12" s="585">
        <v>8042.9</v>
      </c>
      <c r="N12" s="585">
        <v>5988.6</v>
      </c>
      <c r="O12" s="586">
        <v>6075.4</v>
      </c>
      <c r="P12" s="586">
        <v>6173.2</v>
      </c>
      <c r="Q12" s="586">
        <v>4859.1000000000004</v>
      </c>
      <c r="R12" s="586">
        <v>5186.6000000000004</v>
      </c>
      <c r="S12" s="586">
        <v>5061.5</v>
      </c>
      <c r="T12" s="586">
        <v>4632.3999999999996</v>
      </c>
      <c r="U12" s="586">
        <v>4123.7</v>
      </c>
      <c r="V12" s="586">
        <v>2937.4</v>
      </c>
      <c r="W12" s="586">
        <v>3002</v>
      </c>
      <c r="X12" s="601">
        <v>4417.8999999999996</v>
      </c>
      <c r="Y12" s="586">
        <v>4575.7</v>
      </c>
      <c r="Z12" s="582">
        <v>3350.7</v>
      </c>
    </row>
    <row r="13" spans="1:26">
      <c r="A13" s="581"/>
      <c r="B13" s="602" t="s">
        <v>1024</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3</v>
      </c>
      <c r="C14" s="585">
        <v>15.5</v>
      </c>
      <c r="D14" s="585">
        <v>57</v>
      </c>
      <c r="E14" s="585">
        <v>53</v>
      </c>
      <c r="F14" s="585">
        <v>32</v>
      </c>
      <c r="G14" s="585">
        <v>10.3</v>
      </c>
      <c r="H14" s="585" t="s">
        <v>353</v>
      </c>
      <c r="I14" s="585" t="s">
        <v>353</v>
      </c>
      <c r="J14" s="585" t="s">
        <v>353</v>
      </c>
      <c r="K14" s="585">
        <v>0.7</v>
      </c>
      <c r="L14" s="585">
        <v>8</v>
      </c>
      <c r="M14" s="585">
        <v>4.8</v>
      </c>
      <c r="N14" s="585">
        <v>2.8</v>
      </c>
      <c r="O14" s="586">
        <v>5</v>
      </c>
      <c r="P14" s="585" t="s">
        <v>353</v>
      </c>
      <c r="Q14" s="585" t="s">
        <v>353</v>
      </c>
      <c r="R14" s="585" t="s">
        <v>353</v>
      </c>
      <c r="S14" s="595">
        <v>4.8</v>
      </c>
      <c r="T14" s="595">
        <v>0.6</v>
      </c>
      <c r="U14" s="585" t="s">
        <v>353</v>
      </c>
      <c r="V14" s="595">
        <v>3.5</v>
      </c>
      <c r="W14" s="607">
        <v>0.2</v>
      </c>
      <c r="X14" s="606">
        <v>4.2</v>
      </c>
      <c r="Y14" s="585" t="s">
        <v>353</v>
      </c>
      <c r="Z14" s="582">
        <v>2.5</v>
      </c>
    </row>
    <row r="15" spans="1:26" ht="15">
      <c r="A15" s="581"/>
      <c r="B15" s="590" t="s">
        <v>1006</v>
      </c>
      <c r="C15" s="585">
        <v>39</v>
      </c>
      <c r="D15" s="585">
        <v>43</v>
      </c>
      <c r="E15" s="585">
        <v>20</v>
      </c>
      <c r="F15" s="585">
        <v>14</v>
      </c>
      <c r="G15" s="585">
        <v>12</v>
      </c>
      <c r="H15" s="591">
        <v>11</v>
      </c>
      <c r="I15" s="585">
        <v>14</v>
      </c>
      <c r="J15" s="585">
        <v>13.4</v>
      </c>
      <c r="K15" s="585">
        <v>19.5</v>
      </c>
      <c r="L15" s="585">
        <v>16.899999999999999</v>
      </c>
      <c r="M15" s="585">
        <v>17.5</v>
      </c>
      <c r="N15" s="585">
        <v>14.4</v>
      </c>
      <c r="O15" s="586">
        <v>13.7</v>
      </c>
      <c r="P15" s="586">
        <v>10.4</v>
      </c>
      <c r="Q15" s="607">
        <v>12</v>
      </c>
      <c r="R15" s="607">
        <v>17.3</v>
      </c>
      <c r="S15" s="607">
        <v>17.100000000000001</v>
      </c>
      <c r="T15" s="607">
        <v>13.7</v>
      </c>
      <c r="U15" s="607">
        <v>14.7</v>
      </c>
      <c r="V15" s="607">
        <v>8.5</v>
      </c>
      <c r="W15" s="607">
        <v>19.600000000000001</v>
      </c>
      <c r="X15" s="606">
        <v>17.100000000000001</v>
      </c>
      <c r="Y15" s="583">
        <v>15.7</v>
      </c>
      <c r="Z15" s="582">
        <v>22.2</v>
      </c>
    </row>
    <row r="16" spans="1:26">
      <c r="A16" s="581"/>
      <c r="B16" s="602" t="s">
        <v>1024</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3</v>
      </c>
      <c r="C17" s="585" t="s">
        <v>353</v>
      </c>
      <c r="D17" s="585" t="s">
        <v>353</v>
      </c>
      <c r="E17" s="585" t="s">
        <v>353</v>
      </c>
      <c r="F17" s="585" t="s">
        <v>353</v>
      </c>
      <c r="G17" s="585" t="s">
        <v>353</v>
      </c>
      <c r="H17" s="585" t="s">
        <v>353</v>
      </c>
      <c r="I17" s="585" t="s">
        <v>353</v>
      </c>
      <c r="J17" s="585" t="s">
        <v>353</v>
      </c>
      <c r="K17" s="585" t="s">
        <v>353</v>
      </c>
      <c r="L17" s="585" t="s">
        <v>353</v>
      </c>
      <c r="M17" s="585" t="s">
        <v>353</v>
      </c>
      <c r="N17" s="585" t="s">
        <v>353</v>
      </c>
      <c r="O17" s="585" t="s">
        <v>353</v>
      </c>
      <c r="P17" s="585" t="s">
        <v>353</v>
      </c>
      <c r="Q17" s="585" t="s">
        <v>353</v>
      </c>
      <c r="R17" s="585" t="s">
        <v>353</v>
      </c>
      <c r="S17" s="585" t="s">
        <v>353</v>
      </c>
      <c r="T17" s="585" t="s">
        <v>353</v>
      </c>
      <c r="U17" s="585" t="s">
        <v>353</v>
      </c>
      <c r="V17" s="585" t="s">
        <v>353</v>
      </c>
      <c r="W17" s="585" t="s">
        <v>353</v>
      </c>
      <c r="X17" s="585" t="s">
        <v>353</v>
      </c>
      <c r="Y17" s="585" t="s">
        <v>353</v>
      </c>
      <c r="Z17" s="608" t="s">
        <v>353</v>
      </c>
    </row>
    <row r="18" spans="1:26" ht="15">
      <c r="A18" s="581"/>
      <c r="B18" s="590" t="s">
        <v>1026</v>
      </c>
      <c r="C18" s="585">
        <v>12</v>
      </c>
      <c r="D18" s="585">
        <v>15</v>
      </c>
      <c r="E18" s="585">
        <v>8</v>
      </c>
      <c r="F18" s="585">
        <v>6</v>
      </c>
      <c r="G18" s="585">
        <v>6</v>
      </c>
      <c r="H18" s="591">
        <v>5</v>
      </c>
      <c r="I18" s="585">
        <v>6</v>
      </c>
      <c r="J18" s="585">
        <v>6</v>
      </c>
      <c r="K18" s="585">
        <v>7</v>
      </c>
      <c r="L18" s="585">
        <v>7</v>
      </c>
      <c r="M18" s="585">
        <v>6.4</v>
      </c>
      <c r="N18" s="585">
        <v>5.2</v>
      </c>
      <c r="O18" s="586">
        <v>4.9000000000000004</v>
      </c>
      <c r="P18" s="586">
        <v>3.7</v>
      </c>
      <c r="Q18" s="595">
        <v>4.5</v>
      </c>
      <c r="R18" s="595">
        <v>6.8</v>
      </c>
      <c r="S18" s="595">
        <v>6.4</v>
      </c>
      <c r="T18" s="595">
        <v>4.8</v>
      </c>
      <c r="U18" s="595">
        <v>5.2</v>
      </c>
      <c r="V18" s="595">
        <v>3.4</v>
      </c>
      <c r="W18" s="595">
        <v>9</v>
      </c>
      <c r="X18" s="605">
        <v>7.8</v>
      </c>
      <c r="Y18" s="583">
        <v>6.8</v>
      </c>
      <c r="Z18" s="582">
        <v>9.5</v>
      </c>
    </row>
    <row r="19" spans="1:26">
      <c r="A19" s="581"/>
      <c r="B19" s="602" t="s">
        <v>1024</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3</v>
      </c>
      <c r="C20" s="585" t="s">
        <v>353</v>
      </c>
      <c r="D20" s="585" t="s">
        <v>353</v>
      </c>
      <c r="E20" s="585" t="s">
        <v>353</v>
      </c>
      <c r="F20" s="585" t="s">
        <v>353</v>
      </c>
      <c r="G20" s="585" t="s">
        <v>353</v>
      </c>
      <c r="H20" s="591" t="s">
        <v>353</v>
      </c>
      <c r="I20" s="585" t="s">
        <v>353</v>
      </c>
      <c r="J20" s="585" t="s">
        <v>353</v>
      </c>
      <c r="K20" s="585" t="s">
        <v>353</v>
      </c>
      <c r="L20" s="585" t="s">
        <v>353</v>
      </c>
      <c r="M20" s="585" t="s">
        <v>353</v>
      </c>
      <c r="N20" s="585" t="s">
        <v>353</v>
      </c>
      <c r="O20" s="586" t="s">
        <v>353</v>
      </c>
      <c r="P20" s="586" t="s">
        <v>353</v>
      </c>
      <c r="Q20" s="595" t="s">
        <v>353</v>
      </c>
      <c r="R20" s="595" t="s">
        <v>353</v>
      </c>
      <c r="S20" s="595" t="s">
        <v>353</v>
      </c>
      <c r="T20" s="595" t="s">
        <v>353</v>
      </c>
      <c r="U20" s="595" t="s">
        <v>353</v>
      </c>
      <c r="V20" s="595" t="s">
        <v>353</v>
      </c>
      <c r="W20" s="595" t="s">
        <v>353</v>
      </c>
      <c r="X20" s="605" t="s">
        <v>353</v>
      </c>
      <c r="Y20" s="595" t="s">
        <v>353</v>
      </c>
      <c r="Z20" s="582" t="s">
        <v>353</v>
      </c>
    </row>
    <row r="21" spans="1:26" ht="15">
      <c r="A21" s="581"/>
      <c r="B21" s="590" t="s">
        <v>399</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ht="15">
      <c r="A22" s="581"/>
      <c r="B22" s="590" t="s">
        <v>1004</v>
      </c>
      <c r="C22" s="589">
        <v>307.7</v>
      </c>
      <c r="D22" s="589">
        <v>348.8</v>
      </c>
      <c r="E22" s="588">
        <v>400</v>
      </c>
      <c r="F22" s="588">
        <v>428.6</v>
      </c>
      <c r="G22" s="586">
        <v>500</v>
      </c>
      <c r="H22" s="587">
        <v>454.5</v>
      </c>
      <c r="I22" s="585">
        <v>428.6</v>
      </c>
      <c r="J22" s="585">
        <v>447.8</v>
      </c>
      <c r="K22" s="585">
        <v>359</v>
      </c>
      <c r="L22" s="585">
        <v>414.2</v>
      </c>
      <c r="M22" s="585">
        <v>365.7</v>
      </c>
      <c r="N22" s="585">
        <v>361.1</v>
      </c>
      <c r="O22" s="586">
        <v>357.7</v>
      </c>
      <c r="P22" s="586">
        <v>355.8</v>
      </c>
      <c r="Q22" s="607">
        <v>375</v>
      </c>
      <c r="R22" s="607">
        <v>393.1</v>
      </c>
      <c r="S22" s="607">
        <v>374.3</v>
      </c>
      <c r="T22" s="607">
        <v>350.4</v>
      </c>
      <c r="U22" s="607">
        <v>353.7</v>
      </c>
      <c r="V22" s="607">
        <v>400</v>
      </c>
      <c r="W22" s="607">
        <v>459.2</v>
      </c>
      <c r="X22" s="606">
        <v>456.1</v>
      </c>
      <c r="Y22" s="583">
        <v>433.1</v>
      </c>
      <c r="Z22" s="582">
        <v>427.9</v>
      </c>
    </row>
    <row r="23" spans="1:26" ht="15">
      <c r="A23" s="581"/>
      <c r="B23" s="590" t="s">
        <v>397</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6</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4</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3</v>
      </c>
      <c r="C26" s="585">
        <v>395.8</v>
      </c>
      <c r="D26" s="585">
        <v>1087</v>
      </c>
      <c r="E26" s="585">
        <v>995.4</v>
      </c>
      <c r="F26" s="585">
        <v>627</v>
      </c>
      <c r="G26" s="585">
        <v>198</v>
      </c>
      <c r="H26" s="591" t="s">
        <v>353</v>
      </c>
      <c r="I26" s="591" t="s">
        <v>353</v>
      </c>
      <c r="J26" s="591" t="s">
        <v>353</v>
      </c>
      <c r="K26" s="585">
        <v>18</v>
      </c>
      <c r="L26" s="585">
        <v>205.2</v>
      </c>
      <c r="M26" s="585">
        <v>106</v>
      </c>
      <c r="N26" s="585">
        <v>89.7</v>
      </c>
      <c r="O26" s="586">
        <v>195.3</v>
      </c>
      <c r="P26" s="591" t="s">
        <v>353</v>
      </c>
      <c r="Q26" s="591" t="s">
        <v>353</v>
      </c>
      <c r="R26" s="591" t="s">
        <v>353</v>
      </c>
      <c r="S26" s="591" t="s">
        <v>353</v>
      </c>
      <c r="T26" s="591" t="s">
        <v>353</v>
      </c>
      <c r="U26" s="591" t="s">
        <v>353</v>
      </c>
      <c r="V26" s="595">
        <v>43.8</v>
      </c>
      <c r="W26" s="595">
        <v>467.4</v>
      </c>
      <c r="X26" s="605">
        <v>580.70000000000005</v>
      </c>
      <c r="Y26" s="591" t="s">
        <v>353</v>
      </c>
      <c r="Z26" s="582">
        <v>634.4</v>
      </c>
    </row>
    <row r="27" spans="1:26">
      <c r="A27" s="581"/>
      <c r="B27" s="602" t="s">
        <v>1025</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4</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3</v>
      </c>
      <c r="C29" s="591" t="s">
        <v>353</v>
      </c>
      <c r="D29" s="591" t="s">
        <v>353</v>
      </c>
      <c r="E29" s="591" t="s">
        <v>353</v>
      </c>
      <c r="F29" s="591" t="s">
        <v>353</v>
      </c>
      <c r="G29" s="591" t="s">
        <v>353</v>
      </c>
      <c r="H29" s="591" t="s">
        <v>353</v>
      </c>
      <c r="I29" s="591" t="s">
        <v>353</v>
      </c>
      <c r="J29" s="591" t="s">
        <v>353</v>
      </c>
      <c r="K29" s="591" t="s">
        <v>353</v>
      </c>
      <c r="L29" s="591" t="s">
        <v>353</v>
      </c>
      <c r="M29" s="591" t="s">
        <v>353</v>
      </c>
      <c r="N29" s="591" t="s">
        <v>353</v>
      </c>
      <c r="O29" s="591" t="s">
        <v>353</v>
      </c>
      <c r="P29" s="591" t="s">
        <v>353</v>
      </c>
      <c r="Q29" s="591" t="s">
        <v>353</v>
      </c>
      <c r="R29" s="591" t="s">
        <v>353</v>
      </c>
      <c r="S29" s="591" t="s">
        <v>353</v>
      </c>
      <c r="T29" s="591" t="s">
        <v>353</v>
      </c>
      <c r="U29" s="591" t="s">
        <v>353</v>
      </c>
      <c r="V29" s="591" t="s">
        <v>353</v>
      </c>
      <c r="W29" s="591" t="s">
        <v>353</v>
      </c>
      <c r="X29" s="604" t="s">
        <v>353</v>
      </c>
      <c r="Y29" s="591" t="s">
        <v>353</v>
      </c>
      <c r="Z29" s="603" t="s">
        <v>353</v>
      </c>
    </row>
    <row r="30" spans="1:26" ht="15">
      <c r="A30" s="581"/>
      <c r="B30" s="590" t="s">
        <v>1022</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21</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20</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ht="15">
      <c r="A33" s="581"/>
      <c r="B33" s="590" t="s">
        <v>1019</v>
      </c>
      <c r="C33" s="596" t="s">
        <v>392</v>
      </c>
      <c r="D33" s="596" t="s">
        <v>392</v>
      </c>
      <c r="E33" s="596" t="s">
        <v>392</v>
      </c>
      <c r="F33" s="596" t="s">
        <v>392</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ht="15">
      <c r="A34" s="581"/>
      <c r="B34" s="590" t="s">
        <v>1018</v>
      </c>
      <c r="C34" s="596" t="s">
        <v>392</v>
      </c>
      <c r="D34" s="596" t="s">
        <v>392</v>
      </c>
      <c r="E34" s="596" t="s">
        <v>392</v>
      </c>
      <c r="F34" s="596" t="s">
        <v>392</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ht="15">
      <c r="A35" s="581"/>
      <c r="B35" s="590" t="s">
        <v>1017</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ht="15">
      <c r="A36" s="581"/>
      <c r="B36" s="590" t="s">
        <v>1016</v>
      </c>
      <c r="C36" s="585" t="s">
        <v>392</v>
      </c>
      <c r="D36" s="585" t="s">
        <v>392</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ht="15">
      <c r="A37" s="581"/>
      <c r="B37" s="590" t="s">
        <v>1015</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582">
        <v>50</v>
      </c>
    </row>
    <row r="38" spans="1:26" ht="15">
      <c r="A38" s="581"/>
      <c r="B38" s="590" t="s">
        <v>1014</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ht="15">
      <c r="A39" s="581"/>
      <c r="B39" s="590" t="s">
        <v>1013</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6" thickBot="1">
      <c r="A40" s="581"/>
      <c r="B40" s="580" t="s">
        <v>1012</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A6212-4AA8-4959-905D-C613FD7408CB}">
  <sheetPr>
    <tabColor theme="8" tint="0.39997558519241921"/>
  </sheetPr>
  <dimension ref="A1:AC38"/>
  <sheetViews>
    <sheetView showGridLines="0" workbookViewId="0">
      <selection activeCell="B10" sqref="B10"/>
    </sheetView>
  </sheetViews>
  <sheetFormatPr baseColWidth="10" defaultColWidth="9.1640625" defaultRowHeight="14"/>
  <cols>
    <col min="1" max="1" width="5.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24"/>
      <c r="B1" s="647"/>
      <c r="C1" s="647"/>
      <c r="D1" s="647"/>
      <c r="E1" s="647"/>
      <c r="F1" s="647"/>
      <c r="G1" s="624"/>
      <c r="H1" s="624"/>
      <c r="I1" s="624"/>
      <c r="J1" s="624"/>
      <c r="K1" s="624"/>
      <c r="L1" s="624"/>
      <c r="M1" s="624"/>
      <c r="N1" s="624"/>
      <c r="O1" s="624"/>
      <c r="P1" s="624"/>
      <c r="Q1" s="624"/>
      <c r="R1" s="624"/>
    </row>
    <row r="2" spans="1:29">
      <c r="A2" s="624"/>
      <c r="B2" s="852" t="s">
        <v>1048</v>
      </c>
      <c r="C2" s="852"/>
      <c r="D2" s="852"/>
      <c r="E2" s="852"/>
      <c r="F2" s="852"/>
      <c r="G2" s="852"/>
      <c r="H2" s="852"/>
      <c r="I2" s="852"/>
      <c r="J2" s="852"/>
      <c r="K2" s="852"/>
      <c r="L2" s="852"/>
      <c r="M2" s="852"/>
      <c r="N2" s="852"/>
      <c r="O2" s="852"/>
      <c r="P2" s="852"/>
      <c r="Q2" s="852"/>
      <c r="R2" s="852"/>
      <c r="S2" s="852"/>
      <c r="T2" s="852"/>
      <c r="U2" s="852"/>
      <c r="V2" s="852"/>
      <c r="W2" s="852"/>
      <c r="X2" s="852"/>
      <c r="Z2" s="573">
        <f>Z5/Q5</f>
        <v>2.6588003933136677</v>
      </c>
    </row>
    <row r="3" spans="1:29" ht="15" thickBot="1">
      <c r="A3" s="624"/>
      <c r="B3" s="647"/>
      <c r="C3" s="647"/>
      <c r="D3" s="647"/>
      <c r="E3" s="647"/>
      <c r="F3" s="647"/>
      <c r="G3" s="624"/>
      <c r="H3" s="624"/>
      <c r="I3" s="646"/>
      <c r="J3" s="645"/>
      <c r="K3" s="624"/>
      <c r="L3" s="624"/>
      <c r="M3" s="624"/>
      <c r="N3" s="624"/>
      <c r="O3" s="624"/>
      <c r="P3" s="624"/>
      <c r="Q3" s="624"/>
      <c r="R3" s="624"/>
      <c r="Z3" s="573">
        <f>Z9/Q9</f>
        <v>2.9448233106013637</v>
      </c>
    </row>
    <row r="4" spans="1:29" ht="30" customHeight="1" thickBot="1">
      <c r="A4" s="624"/>
      <c r="B4" s="644"/>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24"/>
      <c r="B5" s="643" t="s">
        <v>1047</v>
      </c>
      <c r="C5" s="642">
        <v>1251</v>
      </c>
      <c r="D5" s="642">
        <v>1122</v>
      </c>
      <c r="E5" s="642">
        <v>833</v>
      </c>
      <c r="F5" s="642">
        <v>697</v>
      </c>
      <c r="G5" s="640">
        <v>701</v>
      </c>
      <c r="H5" s="640">
        <v>701</v>
      </c>
      <c r="I5" s="641">
        <v>731</v>
      </c>
      <c r="J5" s="641">
        <v>867</v>
      </c>
      <c r="K5" s="641">
        <v>1094</v>
      </c>
      <c r="L5" s="639">
        <v>1211</v>
      </c>
      <c r="M5" s="641">
        <v>1332</v>
      </c>
      <c r="N5" s="639">
        <v>1526</v>
      </c>
      <c r="O5" s="639">
        <v>1396</v>
      </c>
      <c r="P5" s="640">
        <v>941</v>
      </c>
      <c r="Q5" s="639">
        <v>1017</v>
      </c>
      <c r="R5" s="639">
        <v>1394</v>
      </c>
      <c r="S5" s="639">
        <v>1599</v>
      </c>
      <c r="T5" s="639">
        <v>1664</v>
      </c>
      <c r="U5" s="639">
        <v>1788</v>
      </c>
      <c r="V5" s="639">
        <v>1818</v>
      </c>
      <c r="W5" s="639">
        <v>1980</v>
      </c>
      <c r="X5" s="639">
        <v>2359</v>
      </c>
      <c r="Y5" s="639">
        <v>2399</v>
      </c>
      <c r="Z5" s="638">
        <v>2704</v>
      </c>
      <c r="AB5" s="573">
        <v>5.56</v>
      </c>
      <c r="AC5" s="573">
        <f>AB5/2</f>
        <v>2.78</v>
      </c>
    </row>
    <row r="6" spans="1:29" ht="15">
      <c r="A6" s="624"/>
      <c r="B6" s="833" t="s">
        <v>1211</v>
      </c>
      <c r="C6" s="834">
        <f t="shared" ref="C6:Y6" si="0">D6/D5*C5</f>
        <v>2572.3224852071007</v>
      </c>
      <c r="D6" s="834">
        <f t="shared" si="0"/>
        <v>2307.0710059171602</v>
      </c>
      <c r="E6" s="834">
        <f t="shared" si="0"/>
        <v>1712.8254437869823</v>
      </c>
      <c r="F6" s="834">
        <f t="shared" si="0"/>
        <v>1433.1804733727811</v>
      </c>
      <c r="G6" s="834">
        <f t="shared" si="0"/>
        <v>1441.4053254437872</v>
      </c>
      <c r="H6" s="834">
        <f t="shared" si="0"/>
        <v>1441.4053254437872</v>
      </c>
      <c r="I6" s="834">
        <f t="shared" si="0"/>
        <v>1503.0917159763314</v>
      </c>
      <c r="J6" s="834">
        <f t="shared" si="0"/>
        <v>1782.7366863905327</v>
      </c>
      <c r="K6" s="834">
        <f t="shared" si="0"/>
        <v>2249.4970414201184</v>
      </c>
      <c r="L6" s="834">
        <f t="shared" si="0"/>
        <v>2490.0739644970417</v>
      </c>
      <c r="M6" s="834">
        <f t="shared" si="0"/>
        <v>2738.8757396449705</v>
      </c>
      <c r="N6" s="834">
        <f t="shared" si="0"/>
        <v>3137.7810650887577</v>
      </c>
      <c r="O6" s="834">
        <f t="shared" si="0"/>
        <v>2870.4733727810653</v>
      </c>
      <c r="P6" s="834">
        <f t="shared" si="0"/>
        <v>1934.8964497041422</v>
      </c>
      <c r="Q6" s="834">
        <f t="shared" si="0"/>
        <v>2091.1686390532545</v>
      </c>
      <c r="R6" s="834">
        <f t="shared" si="0"/>
        <v>2866.3609467455622</v>
      </c>
      <c r="S6" s="834">
        <f t="shared" si="0"/>
        <v>3287.8846153846157</v>
      </c>
      <c r="T6" s="834">
        <f t="shared" si="0"/>
        <v>3421.5384615384619</v>
      </c>
      <c r="U6" s="834">
        <f t="shared" si="0"/>
        <v>3676.5088757396452</v>
      </c>
      <c r="V6" s="834">
        <f t="shared" si="0"/>
        <v>3738.1952662721897</v>
      </c>
      <c r="W6" s="834">
        <f t="shared" si="0"/>
        <v>4071.3017751479292</v>
      </c>
      <c r="X6" s="834">
        <f t="shared" si="0"/>
        <v>4850.6065088757405</v>
      </c>
      <c r="Y6" s="834">
        <f t="shared" si="0"/>
        <v>4932.8550295857995</v>
      </c>
      <c r="Z6" s="835">
        <v>5560</v>
      </c>
    </row>
    <row r="7" spans="1:29">
      <c r="A7" s="624"/>
      <c r="B7" s="635" t="s">
        <v>1002</v>
      </c>
      <c r="C7" s="628">
        <f>C5-C8</f>
        <v>695</v>
      </c>
      <c r="D7" s="628">
        <f>D5-D8</f>
        <v>640</v>
      </c>
      <c r="E7" s="628">
        <f>E5-E8</f>
        <v>474</v>
      </c>
      <c r="F7" s="628">
        <f>F5-F8</f>
        <v>313</v>
      </c>
      <c r="G7" s="628">
        <v>301</v>
      </c>
      <c r="H7" s="628">
        <v>303</v>
      </c>
      <c r="I7" s="627">
        <v>327</v>
      </c>
      <c r="J7" s="627">
        <v>428</v>
      </c>
      <c r="K7" s="627">
        <v>586</v>
      </c>
      <c r="L7" s="626">
        <v>645</v>
      </c>
      <c r="M7" s="627">
        <v>684</v>
      </c>
      <c r="N7" s="626">
        <v>846</v>
      </c>
      <c r="O7" s="626">
        <v>912</v>
      </c>
      <c r="P7" s="628">
        <v>721</v>
      </c>
      <c r="Q7" s="626">
        <v>807</v>
      </c>
      <c r="R7" s="626">
        <v>969</v>
      </c>
      <c r="S7" s="626">
        <v>1110</v>
      </c>
      <c r="T7" s="626">
        <v>1157</v>
      </c>
      <c r="U7" s="626">
        <v>1236</v>
      </c>
      <c r="V7" s="626">
        <v>1284</v>
      </c>
      <c r="W7" s="626">
        <v>1432</v>
      </c>
      <c r="X7" s="626">
        <v>1770</v>
      </c>
      <c r="Y7" s="626">
        <v>1785</v>
      </c>
      <c r="Z7" s="625">
        <v>2080</v>
      </c>
    </row>
    <row r="8" spans="1:29">
      <c r="A8" s="624"/>
      <c r="B8" s="635" t="s">
        <v>1000</v>
      </c>
      <c r="C8" s="628">
        <v>556</v>
      </c>
      <c r="D8" s="628">
        <v>482</v>
      </c>
      <c r="E8" s="628">
        <v>359</v>
      </c>
      <c r="F8" s="628">
        <v>384</v>
      </c>
      <c r="G8" s="628">
        <v>400</v>
      </c>
      <c r="H8" s="628">
        <v>398</v>
      </c>
      <c r="I8" s="627">
        <v>404</v>
      </c>
      <c r="J8" s="627">
        <v>439</v>
      </c>
      <c r="K8" s="627">
        <v>508</v>
      </c>
      <c r="L8" s="626">
        <v>566</v>
      </c>
      <c r="M8" s="627">
        <v>648</v>
      </c>
      <c r="N8" s="626">
        <v>680</v>
      </c>
      <c r="O8" s="626">
        <v>484</v>
      </c>
      <c r="P8" s="628">
        <v>220</v>
      </c>
      <c r="Q8" s="626">
        <v>210</v>
      </c>
      <c r="R8" s="626">
        <v>425</v>
      </c>
      <c r="S8" s="626">
        <v>489</v>
      </c>
      <c r="T8" s="626">
        <v>507</v>
      </c>
      <c r="U8" s="626">
        <v>552</v>
      </c>
      <c r="V8" s="626">
        <v>534</v>
      </c>
      <c r="W8" s="626">
        <v>548</v>
      </c>
      <c r="X8" s="626">
        <v>589</v>
      </c>
      <c r="Y8" s="626">
        <v>614</v>
      </c>
      <c r="Z8" s="625">
        <v>624</v>
      </c>
    </row>
    <row r="9" spans="1:29" ht="15">
      <c r="A9" s="624"/>
      <c r="B9" s="629" t="s">
        <v>401</v>
      </c>
      <c r="C9" s="634">
        <v>1794</v>
      </c>
      <c r="D9" s="634">
        <v>1442</v>
      </c>
      <c r="E9" s="634">
        <v>1174</v>
      </c>
      <c r="F9" s="634">
        <v>835</v>
      </c>
      <c r="G9" s="628">
        <v>798</v>
      </c>
      <c r="H9" s="628">
        <v>827</v>
      </c>
      <c r="I9" s="627">
        <v>884</v>
      </c>
      <c r="J9" s="627">
        <v>1113</v>
      </c>
      <c r="K9" s="627">
        <v>1450</v>
      </c>
      <c r="L9" s="626">
        <v>1588</v>
      </c>
      <c r="M9" s="627">
        <v>1686</v>
      </c>
      <c r="N9" s="626">
        <v>1999</v>
      </c>
      <c r="O9" s="626">
        <v>2002</v>
      </c>
      <c r="P9" s="626">
        <v>1488</v>
      </c>
      <c r="Q9" s="626">
        <v>1613</v>
      </c>
      <c r="R9" s="626">
        <v>2106</v>
      </c>
      <c r="S9" s="626">
        <v>2476</v>
      </c>
      <c r="T9" s="626">
        <v>2579</v>
      </c>
      <c r="U9" s="626">
        <v>2918</v>
      </c>
      <c r="V9" s="626">
        <v>3338</v>
      </c>
      <c r="W9" s="626">
        <v>3549</v>
      </c>
      <c r="X9" s="626">
        <v>5601</v>
      </c>
      <c r="Y9" s="626">
        <v>5199</v>
      </c>
      <c r="Z9" s="625">
        <v>4750</v>
      </c>
    </row>
    <row r="10" spans="1:29" ht="15">
      <c r="A10" s="624"/>
      <c r="B10" s="833" t="s">
        <v>1211</v>
      </c>
      <c r="C10" s="834">
        <f>C6*C20/1000</f>
        <v>3688.8461538461543</v>
      </c>
      <c r="D10" s="834">
        <f t="shared" ref="D10:Z10" si="1">D6*D20/1000</f>
        <v>2965.0591715976338</v>
      </c>
      <c r="E10" s="834">
        <f t="shared" si="1"/>
        <v>2413.9940828402368</v>
      </c>
      <c r="F10" s="834">
        <f t="shared" si="1"/>
        <v>1716.937869822485</v>
      </c>
      <c r="G10" s="834">
        <f t="shared" si="1"/>
        <v>1640.8579881656808</v>
      </c>
      <c r="H10" s="834">
        <f t="shared" si="1"/>
        <v>1700.4881656804737</v>
      </c>
      <c r="I10" s="834">
        <f t="shared" si="1"/>
        <v>1817.6923076923078</v>
      </c>
      <c r="J10" s="834">
        <f t="shared" si="1"/>
        <v>2288.5650887573961</v>
      </c>
      <c r="K10" s="834">
        <f t="shared" si="1"/>
        <v>2981.5088757396447</v>
      </c>
      <c r="L10" s="834">
        <f t="shared" si="1"/>
        <v>3265.2662721893498</v>
      </c>
      <c r="M10" s="834">
        <f t="shared" si="1"/>
        <v>3466.7751479289941</v>
      </c>
      <c r="N10" s="834">
        <f t="shared" si="1"/>
        <v>4110.3698224852078</v>
      </c>
      <c r="O10" s="834">
        <f t="shared" si="1"/>
        <v>4116.5384615384619</v>
      </c>
      <c r="P10" s="834">
        <f t="shared" si="1"/>
        <v>3059.6449704142019</v>
      </c>
      <c r="Q10" s="834">
        <f t="shared" si="1"/>
        <v>3316.6715976331366</v>
      </c>
      <c r="R10" s="834">
        <f t="shared" si="1"/>
        <v>4330.3846153846152</v>
      </c>
      <c r="S10" s="834">
        <f t="shared" si="1"/>
        <v>5091.1834319526633</v>
      </c>
      <c r="T10" s="834">
        <f t="shared" si="1"/>
        <v>5302.9733727810653</v>
      </c>
      <c r="U10" s="834">
        <f t="shared" si="1"/>
        <v>6000.0295857988167</v>
      </c>
      <c r="V10" s="834">
        <f t="shared" si="1"/>
        <v>6863.6390532544383</v>
      </c>
      <c r="W10" s="834">
        <f t="shared" si="1"/>
        <v>7297.5000000000009</v>
      </c>
      <c r="X10" s="834">
        <f t="shared" si="1"/>
        <v>11516.849112426038</v>
      </c>
      <c r="Y10" s="834">
        <f t="shared" si="1"/>
        <v>10690.251479289942</v>
      </c>
      <c r="Z10" s="834">
        <f t="shared" si="1"/>
        <v>9767.0118343195263</v>
      </c>
    </row>
    <row r="11" spans="1:29">
      <c r="A11" s="624"/>
      <c r="B11" s="635" t="s">
        <v>1002</v>
      </c>
      <c r="C11" s="628">
        <f>C9-C12</f>
        <v>1250</v>
      </c>
      <c r="D11" s="628">
        <f>D9-D12</f>
        <v>1097</v>
      </c>
      <c r="E11" s="628">
        <f>E9-E12</f>
        <v>917</v>
      </c>
      <c r="F11" s="628">
        <f>F9-F12</f>
        <v>612</v>
      </c>
      <c r="G11" s="628">
        <v>567</v>
      </c>
      <c r="H11" s="628">
        <v>598</v>
      </c>
      <c r="I11" s="627">
        <v>652</v>
      </c>
      <c r="J11" s="627">
        <v>859</v>
      </c>
      <c r="K11" s="627">
        <v>1157</v>
      </c>
      <c r="L11" s="626">
        <v>1263</v>
      </c>
      <c r="M11" s="627">
        <v>1312</v>
      </c>
      <c r="N11" s="626">
        <v>1604</v>
      </c>
      <c r="O11" s="626">
        <v>1706</v>
      </c>
      <c r="P11" s="626">
        <v>1361</v>
      </c>
      <c r="Q11" s="626">
        <v>1497</v>
      </c>
      <c r="R11" s="626">
        <v>1872</v>
      </c>
      <c r="S11" s="626">
        <v>2201</v>
      </c>
      <c r="T11" s="626">
        <v>2286</v>
      </c>
      <c r="U11" s="626">
        <v>2589</v>
      </c>
      <c r="V11" s="626">
        <v>2986</v>
      </c>
      <c r="W11" s="626">
        <v>3185</v>
      </c>
      <c r="X11" s="626">
        <v>5198</v>
      </c>
      <c r="Y11" s="626">
        <v>4783</v>
      </c>
      <c r="Z11" s="625">
        <v>4332</v>
      </c>
    </row>
    <row r="12" spans="1:29">
      <c r="A12" s="624"/>
      <c r="B12" s="635" t="s">
        <v>1000</v>
      </c>
      <c r="C12" s="628">
        <v>544</v>
      </c>
      <c r="D12" s="628">
        <v>345</v>
      </c>
      <c r="E12" s="628">
        <v>257</v>
      </c>
      <c r="F12" s="628">
        <v>223</v>
      </c>
      <c r="G12" s="628">
        <v>231</v>
      </c>
      <c r="H12" s="628">
        <v>229</v>
      </c>
      <c r="I12" s="627">
        <v>232</v>
      </c>
      <c r="J12" s="627">
        <v>254</v>
      </c>
      <c r="K12" s="627">
        <v>293</v>
      </c>
      <c r="L12" s="626">
        <v>325</v>
      </c>
      <c r="M12" s="627">
        <v>374</v>
      </c>
      <c r="N12" s="626">
        <v>395</v>
      </c>
      <c r="O12" s="626">
        <v>296</v>
      </c>
      <c r="P12" s="628">
        <v>127</v>
      </c>
      <c r="Q12" s="626">
        <v>116</v>
      </c>
      <c r="R12" s="626">
        <v>234</v>
      </c>
      <c r="S12" s="626">
        <v>275</v>
      </c>
      <c r="T12" s="626">
        <v>293</v>
      </c>
      <c r="U12" s="626">
        <v>329</v>
      </c>
      <c r="V12" s="626">
        <v>352</v>
      </c>
      <c r="W12" s="626">
        <v>364</v>
      </c>
      <c r="X12" s="626">
        <v>403</v>
      </c>
      <c r="Y12" s="626">
        <v>416</v>
      </c>
      <c r="Z12" s="625">
        <v>418</v>
      </c>
    </row>
    <row r="13" spans="1:29" ht="15">
      <c r="A13" s="624"/>
      <c r="B13" s="629" t="s">
        <v>1008</v>
      </c>
      <c r="C13" s="634">
        <v>29</v>
      </c>
      <c r="D13" s="634">
        <v>22</v>
      </c>
      <c r="E13" s="634">
        <v>64</v>
      </c>
      <c r="F13" s="634">
        <v>48</v>
      </c>
      <c r="G13" s="628">
        <v>37</v>
      </c>
      <c r="H13" s="628">
        <v>31</v>
      </c>
      <c r="I13" s="627">
        <v>31</v>
      </c>
      <c r="J13" s="627">
        <v>52</v>
      </c>
      <c r="K13" s="627">
        <v>75</v>
      </c>
      <c r="L13" s="626">
        <v>74</v>
      </c>
      <c r="M13" s="627">
        <v>75</v>
      </c>
      <c r="N13" s="626">
        <v>52</v>
      </c>
      <c r="O13" s="626">
        <v>43</v>
      </c>
      <c r="P13" s="628">
        <v>32</v>
      </c>
      <c r="Q13" s="626">
        <v>40</v>
      </c>
      <c r="R13" s="626">
        <v>51</v>
      </c>
      <c r="S13" s="626">
        <v>82</v>
      </c>
      <c r="T13" s="626">
        <v>126</v>
      </c>
      <c r="U13" s="626">
        <v>125</v>
      </c>
      <c r="V13" s="626">
        <v>129</v>
      </c>
      <c r="W13" s="626">
        <v>160</v>
      </c>
      <c r="X13" s="626">
        <v>173</v>
      </c>
      <c r="Y13" s="626">
        <v>208</v>
      </c>
      <c r="Z13" s="625">
        <v>183</v>
      </c>
    </row>
    <row r="14" spans="1:29">
      <c r="A14" s="624"/>
      <c r="B14" s="635" t="s">
        <v>1002</v>
      </c>
      <c r="C14" s="628">
        <f>C13-C15</f>
        <v>18</v>
      </c>
      <c r="D14" s="628">
        <f>D13-D15</f>
        <v>13</v>
      </c>
      <c r="E14" s="628">
        <f>E13-E15</f>
        <v>56</v>
      </c>
      <c r="F14" s="628">
        <f>F13-F15</f>
        <v>43</v>
      </c>
      <c r="G14" s="628">
        <v>34</v>
      </c>
      <c r="H14" s="628">
        <v>26</v>
      </c>
      <c r="I14" s="627">
        <v>28</v>
      </c>
      <c r="J14" s="627">
        <v>50</v>
      </c>
      <c r="K14" s="627">
        <v>72</v>
      </c>
      <c r="L14" s="626">
        <v>69</v>
      </c>
      <c r="M14" s="627">
        <v>66</v>
      </c>
      <c r="N14" s="626">
        <v>50</v>
      </c>
      <c r="O14" s="626">
        <v>41</v>
      </c>
      <c r="P14" s="628">
        <v>31.1</v>
      </c>
      <c r="Q14" s="626">
        <v>38</v>
      </c>
      <c r="R14" s="626">
        <v>49.1</v>
      </c>
      <c r="S14" s="626">
        <v>80</v>
      </c>
      <c r="T14" s="626">
        <v>124</v>
      </c>
      <c r="U14" s="626">
        <v>123</v>
      </c>
      <c r="V14" s="626">
        <v>127</v>
      </c>
      <c r="W14" s="626">
        <v>158</v>
      </c>
      <c r="X14" s="626">
        <v>171</v>
      </c>
      <c r="Y14" s="626">
        <v>206</v>
      </c>
      <c r="Z14" s="625">
        <v>181</v>
      </c>
    </row>
    <row r="15" spans="1:29">
      <c r="A15" s="624"/>
      <c r="B15" s="635" t="s">
        <v>1000</v>
      </c>
      <c r="C15" s="628">
        <v>11</v>
      </c>
      <c r="D15" s="628">
        <v>9</v>
      </c>
      <c r="E15" s="628">
        <v>8</v>
      </c>
      <c r="F15" s="628">
        <v>5</v>
      </c>
      <c r="G15" s="628">
        <v>3</v>
      </c>
      <c r="H15" s="628">
        <v>5</v>
      </c>
      <c r="I15" s="627">
        <v>3</v>
      </c>
      <c r="J15" s="627">
        <v>2</v>
      </c>
      <c r="K15" s="627">
        <v>3</v>
      </c>
      <c r="L15" s="626">
        <v>5</v>
      </c>
      <c r="M15" s="627">
        <v>9</v>
      </c>
      <c r="N15" s="626">
        <v>2</v>
      </c>
      <c r="O15" s="626">
        <v>2</v>
      </c>
      <c r="P15" s="628">
        <v>1</v>
      </c>
      <c r="Q15" s="626">
        <v>2</v>
      </c>
      <c r="R15" s="626">
        <v>1.5</v>
      </c>
      <c r="S15" s="626">
        <v>2</v>
      </c>
      <c r="T15" s="626">
        <v>2</v>
      </c>
      <c r="U15" s="626">
        <v>2</v>
      </c>
      <c r="V15" s="626">
        <v>2</v>
      </c>
      <c r="W15" s="626">
        <v>2</v>
      </c>
      <c r="X15" s="626">
        <v>2</v>
      </c>
      <c r="Y15" s="626">
        <v>2</v>
      </c>
      <c r="Z15" s="625">
        <v>2</v>
      </c>
    </row>
    <row r="16" spans="1:29" ht="15">
      <c r="A16" s="624"/>
      <c r="B16" s="629" t="s">
        <v>406</v>
      </c>
      <c r="C16" s="634">
        <v>56</v>
      </c>
      <c r="D16" s="634">
        <v>39</v>
      </c>
      <c r="E16" s="634">
        <v>153</v>
      </c>
      <c r="F16" s="634">
        <v>112</v>
      </c>
      <c r="G16" s="628">
        <v>102</v>
      </c>
      <c r="H16" s="628">
        <v>76</v>
      </c>
      <c r="I16" s="627">
        <v>84</v>
      </c>
      <c r="J16" s="627">
        <v>204</v>
      </c>
      <c r="K16" s="627">
        <v>315</v>
      </c>
      <c r="L16" s="626">
        <v>310</v>
      </c>
      <c r="M16" s="627">
        <v>291</v>
      </c>
      <c r="N16" s="626">
        <v>204</v>
      </c>
      <c r="O16" s="626">
        <v>129</v>
      </c>
      <c r="P16" s="628">
        <v>110</v>
      </c>
      <c r="Q16" s="626">
        <v>139</v>
      </c>
      <c r="R16" s="626">
        <v>224</v>
      </c>
      <c r="S16" s="626">
        <v>357</v>
      </c>
      <c r="T16" s="626">
        <v>443</v>
      </c>
      <c r="U16" s="626">
        <v>481</v>
      </c>
      <c r="V16" s="626">
        <v>582</v>
      </c>
      <c r="W16" s="626">
        <v>683</v>
      </c>
      <c r="X16" s="626">
        <v>738</v>
      </c>
      <c r="Y16" s="626">
        <v>919</v>
      </c>
      <c r="Z16" s="625">
        <v>947</v>
      </c>
    </row>
    <row r="17" spans="1:26">
      <c r="A17" s="624"/>
      <c r="B17" s="635" t="s">
        <v>1002</v>
      </c>
      <c r="C17" s="628">
        <f>C16-C18</f>
        <v>54</v>
      </c>
      <c r="D17" s="628">
        <f>D16-D18</f>
        <v>37</v>
      </c>
      <c r="E17" s="628">
        <f>E16-E18</f>
        <v>148</v>
      </c>
      <c r="F17" s="628">
        <f>F16-F18</f>
        <v>110</v>
      </c>
      <c r="G17" s="628">
        <v>100</v>
      </c>
      <c r="H17" s="628">
        <v>74</v>
      </c>
      <c r="I17" s="627">
        <v>82</v>
      </c>
      <c r="J17" s="627">
        <v>203</v>
      </c>
      <c r="K17" s="627">
        <v>313</v>
      </c>
      <c r="L17" s="626">
        <v>307</v>
      </c>
      <c r="M17" s="627">
        <v>286</v>
      </c>
      <c r="N17" s="626">
        <v>202</v>
      </c>
      <c r="O17" s="626">
        <v>128</v>
      </c>
      <c r="P17" s="628">
        <v>109</v>
      </c>
      <c r="Q17" s="626">
        <v>138</v>
      </c>
      <c r="R17" s="626">
        <v>223</v>
      </c>
      <c r="S17" s="626">
        <v>356</v>
      </c>
      <c r="T17" s="626">
        <v>442</v>
      </c>
      <c r="U17" s="626">
        <v>480</v>
      </c>
      <c r="V17" s="626">
        <v>581</v>
      </c>
      <c r="W17" s="637">
        <v>682</v>
      </c>
      <c r="X17" s="637">
        <v>737</v>
      </c>
      <c r="Y17" s="626">
        <v>918</v>
      </c>
      <c r="Z17" s="625">
        <v>945</v>
      </c>
    </row>
    <row r="18" spans="1:26">
      <c r="A18" s="624"/>
      <c r="B18" s="635" t="s">
        <v>1000</v>
      </c>
      <c r="C18" s="628">
        <v>2</v>
      </c>
      <c r="D18" s="628">
        <v>2</v>
      </c>
      <c r="E18" s="628">
        <v>5</v>
      </c>
      <c r="F18" s="628">
        <v>2</v>
      </c>
      <c r="G18" s="628">
        <v>2</v>
      </c>
      <c r="H18" s="628">
        <v>2</v>
      </c>
      <c r="I18" s="627">
        <v>2</v>
      </c>
      <c r="J18" s="627">
        <v>1</v>
      </c>
      <c r="K18" s="627">
        <v>2</v>
      </c>
      <c r="L18" s="626">
        <v>3</v>
      </c>
      <c r="M18" s="627">
        <v>5</v>
      </c>
      <c r="N18" s="626">
        <v>2</v>
      </c>
      <c r="O18" s="626">
        <v>1</v>
      </c>
      <c r="P18" s="628">
        <v>1</v>
      </c>
      <c r="Q18" s="626">
        <v>0.6</v>
      </c>
      <c r="R18" s="626">
        <v>1</v>
      </c>
      <c r="S18" s="626">
        <v>1</v>
      </c>
      <c r="T18" s="626">
        <v>1</v>
      </c>
      <c r="U18" s="626">
        <v>1</v>
      </c>
      <c r="V18" s="626">
        <v>1</v>
      </c>
      <c r="W18" s="637">
        <v>1</v>
      </c>
      <c r="X18" s="637">
        <v>1</v>
      </c>
      <c r="Y18" s="626">
        <v>1</v>
      </c>
      <c r="Z18" s="625">
        <v>2</v>
      </c>
    </row>
    <row r="19" spans="1:26" ht="15">
      <c r="A19" s="624"/>
      <c r="B19" s="629" t="s">
        <v>399</v>
      </c>
      <c r="C19" s="205">
        <v>1931</v>
      </c>
      <c r="D19" s="205">
        <v>1773</v>
      </c>
      <c r="E19" s="205">
        <v>2391</v>
      </c>
      <c r="F19" s="205">
        <v>2333</v>
      </c>
      <c r="G19" s="586" t="s">
        <v>1046</v>
      </c>
      <c r="H19" s="587">
        <v>2452</v>
      </c>
      <c r="I19" s="204">
        <v>2709.7</v>
      </c>
      <c r="J19" s="204">
        <v>3923.1</v>
      </c>
      <c r="K19" s="204">
        <v>4200</v>
      </c>
      <c r="L19" s="586">
        <v>4189.2</v>
      </c>
      <c r="M19" s="204">
        <v>3880</v>
      </c>
      <c r="N19" s="586">
        <v>3923.1</v>
      </c>
      <c r="O19" s="586">
        <v>3000</v>
      </c>
      <c r="P19" s="586">
        <v>3437.5</v>
      </c>
      <c r="Q19" s="586">
        <v>3475</v>
      </c>
      <c r="R19" s="586">
        <v>4392.2</v>
      </c>
      <c r="S19" s="586">
        <v>4353.7</v>
      </c>
      <c r="T19" s="586">
        <v>3515.9</v>
      </c>
      <c r="U19" s="586">
        <v>3848</v>
      </c>
      <c r="V19" s="586">
        <v>4511.6000000000004</v>
      </c>
      <c r="W19" s="586">
        <v>4268.8</v>
      </c>
      <c r="X19" s="586">
        <v>4265.8999999999996</v>
      </c>
      <c r="Y19" s="586">
        <v>4418.3</v>
      </c>
      <c r="Z19" s="582">
        <v>5174.8999999999996</v>
      </c>
    </row>
    <row r="20" spans="1:26" ht="15">
      <c r="A20" s="624"/>
      <c r="B20" s="629" t="s">
        <v>1004</v>
      </c>
      <c r="C20" s="205">
        <v>1434.0527577937651</v>
      </c>
      <c r="D20" s="205">
        <v>1285.2049910873441</v>
      </c>
      <c r="E20" s="205">
        <v>1409.3637454981993</v>
      </c>
      <c r="F20" s="205">
        <v>1197.9913916786227</v>
      </c>
      <c r="G20" s="586">
        <v>1138.3737517831669</v>
      </c>
      <c r="H20" s="587">
        <v>1179.7432239657633</v>
      </c>
      <c r="I20" s="204">
        <v>1209.3023255813953</v>
      </c>
      <c r="J20" s="204">
        <v>1283.7370242214531</v>
      </c>
      <c r="K20" s="204">
        <v>1325.4113345521023</v>
      </c>
      <c r="L20" s="586">
        <v>1311.3129644921553</v>
      </c>
      <c r="M20" s="204">
        <v>1265.7657657657658</v>
      </c>
      <c r="N20" s="586">
        <v>1309.9606815203147</v>
      </c>
      <c r="O20" s="586">
        <v>1434.0974212034382</v>
      </c>
      <c r="P20" s="586">
        <v>1581.296493092455</v>
      </c>
      <c r="Q20" s="586">
        <v>1586.0373647984268</v>
      </c>
      <c r="R20" s="586">
        <v>1510.7604017216643</v>
      </c>
      <c r="S20" s="586">
        <v>1548.4677923702316</v>
      </c>
      <c r="T20" s="586">
        <v>1549.8798076923076</v>
      </c>
      <c r="U20" s="586">
        <v>1631.9910514541386</v>
      </c>
      <c r="V20" s="586">
        <v>1836.083608360836</v>
      </c>
      <c r="W20" s="586">
        <v>1792.4242424242425</v>
      </c>
      <c r="X20" s="586">
        <v>2374.3111487918613</v>
      </c>
      <c r="Y20" s="586">
        <v>2167.1529804085035</v>
      </c>
      <c r="Z20" s="582">
        <v>1756.6568047337278</v>
      </c>
    </row>
    <row r="21" spans="1:26" ht="15">
      <c r="A21" s="624"/>
      <c r="B21" s="629" t="s">
        <v>397</v>
      </c>
      <c r="C21" s="636">
        <v>66553.399999999994</v>
      </c>
      <c r="D21" s="636">
        <v>56053.599999999999</v>
      </c>
      <c r="E21" s="636">
        <v>81918.2</v>
      </c>
      <c r="F21" s="636">
        <v>64291.8</v>
      </c>
      <c r="G21" s="626">
        <v>63655</v>
      </c>
      <c r="H21" s="628">
        <v>65744</v>
      </c>
      <c r="I21" s="627">
        <v>74113.399999999994</v>
      </c>
      <c r="J21" s="627">
        <v>132770</v>
      </c>
      <c r="K21" s="627">
        <v>161073</v>
      </c>
      <c r="L21" s="626">
        <v>179527</v>
      </c>
      <c r="M21" s="627">
        <v>223026</v>
      </c>
      <c r="N21" s="626">
        <v>326382</v>
      </c>
      <c r="O21" s="626">
        <v>372003</v>
      </c>
      <c r="P21" s="626">
        <v>331503</v>
      </c>
      <c r="Q21" s="626">
        <v>388870</v>
      </c>
      <c r="R21" s="626">
        <v>557911</v>
      </c>
      <c r="S21" s="626">
        <v>617870</v>
      </c>
      <c r="T21" s="626">
        <v>779843</v>
      </c>
      <c r="U21" s="626">
        <v>837820</v>
      </c>
      <c r="V21" s="626">
        <v>828058</v>
      </c>
      <c r="W21" s="626">
        <v>1053949</v>
      </c>
      <c r="X21" s="626">
        <v>1647341</v>
      </c>
      <c r="Y21" s="626">
        <v>2066918</v>
      </c>
      <c r="Z21" s="625">
        <v>2396355</v>
      </c>
    </row>
    <row r="22" spans="1:26">
      <c r="A22" s="624"/>
      <c r="B22" s="635" t="s">
        <v>396</v>
      </c>
      <c r="C22" s="628">
        <v>9434.6</v>
      </c>
      <c r="D22" s="628">
        <v>10553</v>
      </c>
      <c r="E22" s="628">
        <v>41279</v>
      </c>
      <c r="F22" s="628">
        <v>33198</v>
      </c>
      <c r="G22" s="586">
        <v>30730</v>
      </c>
      <c r="H22" s="628">
        <v>28250</v>
      </c>
      <c r="I22" s="627">
        <v>29891</v>
      </c>
      <c r="J22" s="627">
        <v>71975.600000000006</v>
      </c>
      <c r="K22" s="627">
        <v>77791.199999999997</v>
      </c>
      <c r="L22" s="626">
        <v>82847</v>
      </c>
      <c r="M22" s="627">
        <v>109586</v>
      </c>
      <c r="N22" s="626">
        <v>172768</v>
      </c>
      <c r="O22" s="626">
        <v>179351</v>
      </c>
      <c r="P22" s="626">
        <v>176066</v>
      </c>
      <c r="Q22" s="626">
        <v>256551</v>
      </c>
      <c r="R22" s="626">
        <v>376058</v>
      </c>
      <c r="S22" s="626">
        <v>392242</v>
      </c>
      <c r="T22" s="626">
        <v>517410</v>
      </c>
      <c r="U22" s="626">
        <v>539196</v>
      </c>
      <c r="V22" s="626">
        <v>531151.19999999995</v>
      </c>
      <c r="W22" s="626">
        <v>717528</v>
      </c>
      <c r="X22" s="626">
        <v>1185343</v>
      </c>
      <c r="Y22" s="626">
        <v>1538459.4</v>
      </c>
      <c r="Z22" s="625">
        <v>1378157</v>
      </c>
    </row>
    <row r="23" spans="1:26">
      <c r="A23" s="624"/>
      <c r="B23" s="635" t="s">
        <v>1002</v>
      </c>
      <c r="C23" s="628">
        <f>C22-C24</f>
        <v>4676.2000000000007</v>
      </c>
      <c r="D23" s="628">
        <f>D22-D24</f>
        <v>8105.2</v>
      </c>
      <c r="E23" s="628">
        <f>E22-E24</f>
        <v>39633</v>
      </c>
      <c r="F23" s="628">
        <f>F22-F24</f>
        <v>32273.200000000001</v>
      </c>
      <c r="G23" s="586" t="s">
        <v>1045</v>
      </c>
      <c r="H23" s="628">
        <v>26746</v>
      </c>
      <c r="I23" s="627">
        <v>29390.6</v>
      </c>
      <c r="J23" s="627">
        <v>71612.399999999994</v>
      </c>
      <c r="K23" s="627">
        <v>77088.399999999994</v>
      </c>
      <c r="L23" s="626">
        <v>82288</v>
      </c>
      <c r="M23" s="627">
        <v>107894</v>
      </c>
      <c r="N23" s="626">
        <v>172485</v>
      </c>
      <c r="O23" s="626">
        <v>178936</v>
      </c>
      <c r="P23" s="626">
        <v>175812</v>
      </c>
      <c r="Q23" s="626">
        <v>256120</v>
      </c>
      <c r="R23" s="626">
        <v>375674</v>
      </c>
      <c r="S23" s="626">
        <v>391904</v>
      </c>
      <c r="T23" s="626">
        <v>516988</v>
      </c>
      <c r="U23" s="626">
        <v>538838</v>
      </c>
      <c r="V23" s="626">
        <v>530770.6</v>
      </c>
      <c r="W23" s="626">
        <v>717118</v>
      </c>
      <c r="X23" s="626">
        <v>1184862</v>
      </c>
      <c r="Y23" s="626">
        <v>1537867</v>
      </c>
      <c r="Z23" s="625">
        <v>1377538</v>
      </c>
    </row>
    <row r="24" spans="1:26">
      <c r="A24" s="624"/>
      <c r="B24" s="635" t="s">
        <v>1000</v>
      </c>
      <c r="C24" s="628">
        <v>4758.3999999999996</v>
      </c>
      <c r="D24" s="628">
        <v>2447.8000000000002</v>
      </c>
      <c r="E24" s="628">
        <v>1646</v>
      </c>
      <c r="F24" s="628">
        <v>924.8</v>
      </c>
      <c r="G24" s="628">
        <v>763</v>
      </c>
      <c r="H24" s="628">
        <v>1504</v>
      </c>
      <c r="I24" s="627">
        <v>500.4</v>
      </c>
      <c r="J24" s="627">
        <v>363.2</v>
      </c>
      <c r="K24" s="627">
        <v>703</v>
      </c>
      <c r="L24" s="626">
        <v>559</v>
      </c>
      <c r="M24" s="627">
        <v>1692</v>
      </c>
      <c r="N24" s="626">
        <v>283</v>
      </c>
      <c r="O24" s="626">
        <v>415</v>
      </c>
      <c r="P24" s="626">
        <v>254</v>
      </c>
      <c r="Q24" s="626">
        <v>431</v>
      </c>
      <c r="R24" s="626">
        <v>384</v>
      </c>
      <c r="S24" s="626">
        <v>338</v>
      </c>
      <c r="T24" s="626">
        <v>422</v>
      </c>
      <c r="U24" s="626">
        <v>358</v>
      </c>
      <c r="V24" s="626">
        <v>380.6</v>
      </c>
      <c r="W24" s="626">
        <v>410</v>
      </c>
      <c r="X24" s="626">
        <v>481</v>
      </c>
      <c r="Y24" s="626">
        <v>592</v>
      </c>
      <c r="Z24" s="625">
        <v>619</v>
      </c>
    </row>
    <row r="25" spans="1:26" ht="15">
      <c r="A25" s="624"/>
      <c r="B25" s="629" t="s">
        <v>1044</v>
      </c>
      <c r="C25" s="628">
        <v>57118.8</v>
      </c>
      <c r="D25" s="628">
        <v>45500.6</v>
      </c>
      <c r="E25" s="628">
        <v>40639.199999999997</v>
      </c>
      <c r="F25" s="628">
        <v>31093.8</v>
      </c>
      <c r="G25" s="626" t="s">
        <v>1043</v>
      </c>
      <c r="H25" s="628">
        <v>37494</v>
      </c>
      <c r="I25" s="627">
        <v>44222.400000000001</v>
      </c>
      <c r="J25" s="627">
        <v>60794</v>
      </c>
      <c r="K25" s="627">
        <v>83282</v>
      </c>
      <c r="L25" s="626">
        <v>96680</v>
      </c>
      <c r="M25" s="627">
        <v>113440</v>
      </c>
      <c r="N25" s="626">
        <v>153614</v>
      </c>
      <c r="O25" s="626">
        <v>192652</v>
      </c>
      <c r="P25" s="626">
        <v>155437</v>
      </c>
      <c r="Q25" s="626">
        <v>132319</v>
      </c>
      <c r="R25" s="626">
        <v>181853</v>
      </c>
      <c r="S25" s="626">
        <v>225628</v>
      </c>
      <c r="T25" s="626">
        <v>262433</v>
      </c>
      <c r="U25" s="626">
        <v>298624</v>
      </c>
      <c r="V25" s="626">
        <v>296906.59999999998</v>
      </c>
      <c r="W25" s="626">
        <v>336421</v>
      </c>
      <c r="X25" s="626">
        <v>461998</v>
      </c>
      <c r="Y25" s="626">
        <v>528459</v>
      </c>
      <c r="Z25" s="625">
        <v>1018198</v>
      </c>
    </row>
    <row r="26" spans="1:26">
      <c r="A26" s="624"/>
      <c r="B26" s="635" t="s">
        <v>1002</v>
      </c>
      <c r="C26" s="628">
        <f>C25-C27</f>
        <v>25631.4</v>
      </c>
      <c r="D26" s="628">
        <f>D25-D27</f>
        <v>25704.399999999998</v>
      </c>
      <c r="E26" s="628">
        <f>E25-E27</f>
        <v>30519.799999999996</v>
      </c>
      <c r="F26" s="628">
        <f>F25-F27</f>
        <v>27708.399999999998</v>
      </c>
      <c r="G26" s="626" t="s">
        <v>1042</v>
      </c>
      <c r="H26" s="628">
        <v>32959</v>
      </c>
      <c r="I26" s="627">
        <v>40300.199999999997</v>
      </c>
      <c r="J26" s="627">
        <v>56420</v>
      </c>
      <c r="K26" s="627">
        <v>78104.399999999994</v>
      </c>
      <c r="L26" s="626">
        <v>91087</v>
      </c>
      <c r="M26" s="627">
        <v>106897</v>
      </c>
      <c r="N26" s="626">
        <v>145737</v>
      </c>
      <c r="O26" s="626">
        <v>175091</v>
      </c>
      <c r="P26" s="626">
        <v>145837</v>
      </c>
      <c r="Q26" s="626">
        <v>118573</v>
      </c>
      <c r="R26" s="626">
        <v>161206</v>
      </c>
      <c r="S26" s="626">
        <v>201524</v>
      </c>
      <c r="T26" s="626">
        <v>228495</v>
      </c>
      <c r="U26" s="626">
        <v>262824</v>
      </c>
      <c r="V26" s="626">
        <v>263812</v>
      </c>
      <c r="W26" s="626">
        <v>303503</v>
      </c>
      <c r="X26" s="626">
        <v>426717</v>
      </c>
      <c r="Y26" s="626">
        <v>491466</v>
      </c>
      <c r="Z26" s="625">
        <v>974231</v>
      </c>
    </row>
    <row r="27" spans="1:26">
      <c r="A27" s="624"/>
      <c r="B27" s="635" t="s">
        <v>1000</v>
      </c>
      <c r="C27" s="628">
        <v>31487.4</v>
      </c>
      <c r="D27" s="628">
        <v>19796.2</v>
      </c>
      <c r="E27" s="628">
        <v>10119.4</v>
      </c>
      <c r="F27" s="628">
        <v>3385.4</v>
      </c>
      <c r="G27" s="626">
        <v>3814</v>
      </c>
      <c r="H27" s="628">
        <v>4535</v>
      </c>
      <c r="I27" s="627">
        <v>3922.2</v>
      </c>
      <c r="J27" s="627">
        <v>4373.8</v>
      </c>
      <c r="K27" s="627">
        <v>5177.8</v>
      </c>
      <c r="L27" s="626">
        <v>5593</v>
      </c>
      <c r="M27" s="627">
        <v>6543</v>
      </c>
      <c r="N27" s="626">
        <v>7877</v>
      </c>
      <c r="O27" s="626">
        <v>17561</v>
      </c>
      <c r="P27" s="626">
        <v>9600</v>
      </c>
      <c r="Q27" s="626">
        <v>13746</v>
      </c>
      <c r="R27" s="626">
        <v>20647</v>
      </c>
      <c r="S27" s="626">
        <v>24104</v>
      </c>
      <c r="T27" s="626">
        <v>33938</v>
      </c>
      <c r="U27" s="626">
        <v>35800</v>
      </c>
      <c r="V27" s="626">
        <v>33095</v>
      </c>
      <c r="W27" s="626">
        <v>32918</v>
      </c>
      <c r="X27" s="626">
        <v>35281</v>
      </c>
      <c r="Y27" s="626">
        <v>36993</v>
      </c>
      <c r="Z27" s="625">
        <v>43967</v>
      </c>
    </row>
    <row r="28" spans="1:26" ht="15">
      <c r="A28" s="624"/>
      <c r="B28" s="629" t="s">
        <v>996</v>
      </c>
      <c r="C28" s="556">
        <v>17343.2</v>
      </c>
      <c r="D28" s="556">
        <v>18718.400000000001</v>
      </c>
      <c r="E28" s="556">
        <v>25980</v>
      </c>
      <c r="F28" s="556">
        <v>71817.600000000006</v>
      </c>
      <c r="G28" s="626" t="s">
        <v>1041</v>
      </c>
      <c r="H28" s="628">
        <v>75418</v>
      </c>
      <c r="I28" s="627">
        <v>90325.6</v>
      </c>
      <c r="J28" s="627">
        <v>124393.60000000001</v>
      </c>
      <c r="K28" s="627">
        <v>176158</v>
      </c>
      <c r="L28" s="626">
        <v>210474</v>
      </c>
      <c r="M28" s="627">
        <v>248414</v>
      </c>
      <c r="N28" s="626">
        <v>308667</v>
      </c>
      <c r="O28" s="626">
        <v>351164</v>
      </c>
      <c r="P28" s="626">
        <v>393650</v>
      </c>
      <c r="Q28" s="626">
        <v>437695</v>
      </c>
      <c r="R28" s="626">
        <v>511886</v>
      </c>
      <c r="S28" s="626">
        <v>538080</v>
      </c>
      <c r="T28" s="626">
        <v>678670</v>
      </c>
      <c r="U28" s="626">
        <v>770221</v>
      </c>
      <c r="V28" s="626">
        <v>810422</v>
      </c>
      <c r="W28" s="626">
        <v>975035</v>
      </c>
      <c r="X28" s="626">
        <v>1626498</v>
      </c>
      <c r="Y28" s="626">
        <v>2187832</v>
      </c>
      <c r="Z28" s="625">
        <v>2272215</v>
      </c>
    </row>
    <row r="29" spans="1:26">
      <c r="A29" s="624"/>
      <c r="B29" s="635" t="s">
        <v>1021</v>
      </c>
      <c r="C29" s="556">
        <v>2837</v>
      </c>
      <c r="D29" s="556">
        <v>3068.4</v>
      </c>
      <c r="E29" s="556">
        <v>12002</v>
      </c>
      <c r="F29" s="556">
        <v>34072.199999999997</v>
      </c>
      <c r="G29" s="626" t="s">
        <v>1040</v>
      </c>
      <c r="H29" s="628">
        <v>28419</v>
      </c>
      <c r="I29" s="627">
        <v>30378.2</v>
      </c>
      <c r="J29" s="627">
        <v>51815.8</v>
      </c>
      <c r="K29" s="627">
        <v>78431.399999999994</v>
      </c>
      <c r="L29" s="626">
        <v>87124</v>
      </c>
      <c r="M29" s="627">
        <v>98725</v>
      </c>
      <c r="N29" s="626">
        <v>127146</v>
      </c>
      <c r="O29" s="626">
        <v>147277</v>
      </c>
      <c r="P29" s="626">
        <v>139403</v>
      </c>
      <c r="Q29" s="626">
        <v>185520</v>
      </c>
      <c r="R29" s="626">
        <v>266928</v>
      </c>
      <c r="S29" s="626">
        <v>279201</v>
      </c>
      <c r="T29" s="626">
        <v>381071</v>
      </c>
      <c r="U29" s="626">
        <v>455603</v>
      </c>
      <c r="V29" s="626">
        <v>448755</v>
      </c>
      <c r="W29" s="626">
        <v>601140</v>
      </c>
      <c r="X29" s="626">
        <v>992168</v>
      </c>
      <c r="Y29" s="626">
        <v>1451140</v>
      </c>
      <c r="Z29" s="625">
        <v>1273033</v>
      </c>
    </row>
    <row r="30" spans="1:26">
      <c r="A30" s="624"/>
      <c r="B30" s="635" t="s">
        <v>1020</v>
      </c>
      <c r="C30" s="634">
        <v>14506.2</v>
      </c>
      <c r="D30" s="634">
        <v>15650</v>
      </c>
      <c r="E30" s="634">
        <v>13978</v>
      </c>
      <c r="F30" s="634">
        <v>37745.4</v>
      </c>
      <c r="G30" s="626" t="s">
        <v>1039</v>
      </c>
      <c r="H30" s="628">
        <v>46999</v>
      </c>
      <c r="I30" s="627">
        <v>59947.4</v>
      </c>
      <c r="J30" s="627">
        <v>72577.8</v>
      </c>
      <c r="K30" s="627">
        <v>97727</v>
      </c>
      <c r="L30" s="626">
        <v>123350</v>
      </c>
      <c r="M30" s="627">
        <v>149689</v>
      </c>
      <c r="N30" s="626">
        <v>181521</v>
      </c>
      <c r="O30" s="626">
        <v>203887</v>
      </c>
      <c r="P30" s="626">
        <v>254247</v>
      </c>
      <c r="Q30" s="626">
        <v>252175</v>
      </c>
      <c r="R30" s="626">
        <v>244958</v>
      </c>
      <c r="S30" s="626">
        <v>258879</v>
      </c>
      <c r="T30" s="626">
        <v>297599</v>
      </c>
      <c r="U30" s="626">
        <v>314618</v>
      </c>
      <c r="V30" s="626">
        <v>361667</v>
      </c>
      <c r="W30" s="626">
        <v>373895</v>
      </c>
      <c r="X30" s="626">
        <v>634330</v>
      </c>
      <c r="Y30" s="626">
        <v>736692</v>
      </c>
      <c r="Z30" s="625">
        <v>999182</v>
      </c>
    </row>
    <row r="31" spans="1:26" ht="15">
      <c r="A31" s="624"/>
      <c r="B31" s="629" t="s">
        <v>394</v>
      </c>
      <c r="C31" s="627" t="s">
        <v>392</v>
      </c>
      <c r="D31" s="627" t="s">
        <v>392</v>
      </c>
      <c r="E31" s="627" t="s">
        <v>392</v>
      </c>
      <c r="F31" s="627" t="s">
        <v>392</v>
      </c>
      <c r="G31" s="626" t="s">
        <v>1038</v>
      </c>
      <c r="H31" s="628">
        <v>2199</v>
      </c>
      <c r="I31" s="627">
        <v>2173</v>
      </c>
      <c r="J31" s="627">
        <v>2224</v>
      </c>
      <c r="K31" s="627">
        <v>2529</v>
      </c>
      <c r="L31" s="626">
        <v>3470</v>
      </c>
      <c r="M31" s="627">
        <v>3970</v>
      </c>
      <c r="N31" s="626">
        <v>4576</v>
      </c>
      <c r="O31" s="626">
        <v>4536</v>
      </c>
      <c r="P31" s="626">
        <v>8896</v>
      </c>
      <c r="Q31" s="626">
        <v>5109</v>
      </c>
      <c r="R31" s="626">
        <v>5297</v>
      </c>
      <c r="S31" s="626">
        <v>5437</v>
      </c>
      <c r="T31" s="626" t="s">
        <v>1037</v>
      </c>
      <c r="U31" s="626">
        <v>12083</v>
      </c>
      <c r="V31" s="626">
        <v>12451</v>
      </c>
      <c r="W31" s="626">
        <v>12150</v>
      </c>
      <c r="X31" s="626">
        <v>12409</v>
      </c>
      <c r="Y31" s="633">
        <v>12623</v>
      </c>
      <c r="Z31" s="632">
        <v>12812</v>
      </c>
    </row>
    <row r="32" spans="1:26" ht="15">
      <c r="A32" s="624"/>
      <c r="B32" s="629" t="s">
        <v>1018</v>
      </c>
      <c r="C32" s="627" t="s">
        <v>392</v>
      </c>
      <c r="D32" s="627" t="s">
        <v>392</v>
      </c>
      <c r="E32" s="627" t="s">
        <v>392</v>
      </c>
      <c r="F32" s="627" t="s">
        <v>392</v>
      </c>
      <c r="G32" s="626" t="s">
        <v>1036</v>
      </c>
      <c r="H32" s="628">
        <v>189</v>
      </c>
      <c r="I32" s="627">
        <v>214.2</v>
      </c>
      <c r="J32" s="204">
        <v>267.62</v>
      </c>
      <c r="K32" s="204">
        <v>278.39999999999998</v>
      </c>
      <c r="L32" s="586">
        <v>292</v>
      </c>
      <c r="M32" s="204">
        <v>370.3</v>
      </c>
      <c r="N32" s="586">
        <v>564.29999999999995</v>
      </c>
      <c r="O32" s="586">
        <v>828.9</v>
      </c>
      <c r="P32" s="586">
        <v>695.8</v>
      </c>
      <c r="Q32" s="586">
        <v>740.7</v>
      </c>
      <c r="R32" s="586">
        <v>919.8</v>
      </c>
      <c r="S32" s="586">
        <v>985.2</v>
      </c>
      <c r="T32" s="626" t="s">
        <v>1035</v>
      </c>
      <c r="U32" s="586">
        <v>789.3</v>
      </c>
      <c r="V32" s="586">
        <v>819.4</v>
      </c>
      <c r="W32" s="586">
        <v>846.8</v>
      </c>
      <c r="X32" s="586">
        <v>1038.2</v>
      </c>
      <c r="Y32" s="631">
        <v>1167.5999999999999</v>
      </c>
      <c r="Z32" s="630">
        <v>1160.5</v>
      </c>
    </row>
    <row r="33" spans="1:26" ht="15">
      <c r="A33" s="624"/>
      <c r="B33" s="629" t="s">
        <v>992</v>
      </c>
      <c r="C33" s="627">
        <v>3554.2</v>
      </c>
      <c r="D33" s="627">
        <v>4018.4</v>
      </c>
      <c r="E33" s="627">
        <v>33909.800000000003</v>
      </c>
      <c r="F33" s="627">
        <v>37998.800000000003</v>
      </c>
      <c r="G33" s="626" t="s">
        <v>1034</v>
      </c>
      <c r="H33" s="628">
        <v>3287</v>
      </c>
      <c r="I33" s="627">
        <v>1007.6</v>
      </c>
      <c r="J33" s="627">
        <v>31623.4</v>
      </c>
      <c r="K33" s="627">
        <v>11483.6</v>
      </c>
      <c r="L33" s="626">
        <v>118080</v>
      </c>
      <c r="M33" s="627">
        <v>107680</v>
      </c>
      <c r="N33" s="626">
        <v>82992</v>
      </c>
      <c r="O33" s="626">
        <v>99847</v>
      </c>
      <c r="P33" s="626">
        <v>31882</v>
      </c>
      <c r="Q33" s="626">
        <v>214077</v>
      </c>
      <c r="R33" s="626">
        <v>180466</v>
      </c>
      <c r="S33" s="626">
        <v>280482</v>
      </c>
      <c r="T33" s="626">
        <v>281956</v>
      </c>
      <c r="U33" s="626">
        <v>82185.3</v>
      </c>
      <c r="V33" s="626">
        <v>397157.3</v>
      </c>
      <c r="W33" s="626">
        <v>10225.9</v>
      </c>
      <c r="X33" s="626">
        <v>402197.4</v>
      </c>
      <c r="Y33" s="626">
        <v>39410</v>
      </c>
      <c r="Z33" s="625">
        <v>33678</v>
      </c>
    </row>
    <row r="34" spans="1:26" ht="31" thickBot="1">
      <c r="A34" s="624"/>
      <c r="B34" s="623" t="s">
        <v>1033</v>
      </c>
      <c r="C34" s="621" t="s">
        <v>392</v>
      </c>
      <c r="D34" s="621" t="s">
        <v>392</v>
      </c>
      <c r="E34" s="621" t="s">
        <v>392</v>
      </c>
      <c r="F34" s="621" t="s">
        <v>392</v>
      </c>
      <c r="G34" s="620" t="s">
        <v>1032</v>
      </c>
      <c r="H34" s="622">
        <v>1260</v>
      </c>
      <c r="I34" s="621">
        <v>296.8</v>
      </c>
      <c r="J34" s="621">
        <v>12994.4</v>
      </c>
      <c r="K34" s="621">
        <v>40119</v>
      </c>
      <c r="L34" s="620">
        <v>94086</v>
      </c>
      <c r="M34" s="621">
        <v>107776</v>
      </c>
      <c r="N34" s="620">
        <v>54454</v>
      </c>
      <c r="O34" s="620">
        <v>68453</v>
      </c>
      <c r="P34" s="620">
        <v>100019</v>
      </c>
      <c r="Q34" s="620">
        <v>229429</v>
      </c>
      <c r="R34" s="620">
        <v>31088</v>
      </c>
      <c r="S34" s="620">
        <v>152716</v>
      </c>
      <c r="T34" s="620">
        <v>10149.9</v>
      </c>
      <c r="U34" s="619">
        <v>619325</v>
      </c>
      <c r="V34" s="619">
        <v>399262</v>
      </c>
      <c r="W34" s="619">
        <v>10104.200000000001</v>
      </c>
      <c r="X34" s="619">
        <v>397374</v>
      </c>
      <c r="Y34" s="619">
        <v>39410</v>
      </c>
      <c r="Z34" s="618">
        <v>33678.199999999997</v>
      </c>
    </row>
    <row r="38" spans="1:26">
      <c r="U38" s="573">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27042-4CE4-40EB-8EAC-5B391D7B4E7B}">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53" t="s">
        <v>391</v>
      </c>
      <c r="C2" s="853"/>
      <c r="D2" s="853"/>
      <c r="E2" s="853"/>
      <c r="F2" s="853"/>
      <c r="G2" s="853"/>
      <c r="H2" s="853"/>
      <c r="I2" s="853"/>
      <c r="J2" s="853"/>
      <c r="K2" s="853"/>
      <c r="L2" s="853"/>
      <c r="M2" s="853"/>
      <c r="N2" s="853"/>
      <c r="O2" s="853"/>
      <c r="P2" s="853"/>
      <c r="Q2" s="853"/>
      <c r="R2" s="853"/>
      <c r="S2" s="853"/>
      <c r="T2" s="853"/>
      <c r="U2" s="853"/>
      <c r="V2" s="853"/>
      <c r="W2" s="853"/>
      <c r="X2" s="853"/>
      <c r="Y2" s="853"/>
      <c r="Z2" s="853"/>
      <c r="AA2" s="853"/>
      <c r="AB2" s="853"/>
      <c r="AC2" s="853"/>
      <c r="AD2" s="853"/>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80</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90</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72</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8</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7</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3</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3</v>
      </c>
      <c r="R9" s="194" t="s">
        <v>353</v>
      </c>
      <c r="S9" s="194" t="s">
        <v>353</v>
      </c>
      <c r="T9" s="194" t="s">
        <v>353</v>
      </c>
      <c r="U9" s="194" t="s">
        <v>353</v>
      </c>
      <c r="V9" s="194" t="s">
        <v>353</v>
      </c>
      <c r="W9" s="194" t="s">
        <v>353</v>
      </c>
      <c r="X9" s="194" t="s">
        <v>353</v>
      </c>
      <c r="Y9" s="194" t="s">
        <v>353</v>
      </c>
      <c r="Z9" s="194" t="s">
        <v>353</v>
      </c>
      <c r="AA9" s="194" t="s">
        <v>353</v>
      </c>
      <c r="AB9" s="194" t="s">
        <v>353</v>
      </c>
      <c r="AC9" s="194" t="s">
        <v>353</v>
      </c>
      <c r="AD9" s="194" t="s">
        <v>353</v>
      </c>
      <c r="AE9" s="193" t="s">
        <v>353</v>
      </c>
      <c r="AF9" s="202" t="s">
        <v>353</v>
      </c>
    </row>
    <row r="10" spans="2:32">
      <c r="B10" s="201" t="s">
        <v>384</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3</v>
      </c>
      <c r="U10" s="194" t="s">
        <v>353</v>
      </c>
      <c r="V10" s="194" t="s">
        <v>353</v>
      </c>
      <c r="W10" s="194" t="s">
        <v>353</v>
      </c>
      <c r="X10" s="194" t="s">
        <v>353</v>
      </c>
      <c r="Y10" s="194" t="s">
        <v>353</v>
      </c>
      <c r="Z10" s="194" t="s">
        <v>353</v>
      </c>
      <c r="AA10" s="194" t="s">
        <v>353</v>
      </c>
      <c r="AB10" s="194" t="s">
        <v>353</v>
      </c>
      <c r="AC10" s="194" t="s">
        <v>353</v>
      </c>
      <c r="AD10" s="194" t="s">
        <v>353</v>
      </c>
      <c r="AE10" s="193" t="s">
        <v>353</v>
      </c>
      <c r="AF10" s="202" t="s">
        <v>353</v>
      </c>
    </row>
    <row r="11" spans="2:32">
      <c r="B11" s="201" t="s">
        <v>385</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70</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6</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7</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5827B-F3A6-4CB5-8175-7A31460F5274}">
  <sheetPr>
    <tabColor theme="8" tint="0.39997558519241921"/>
  </sheetPr>
  <dimension ref="A2:AC29"/>
  <sheetViews>
    <sheetView showGridLines="0" zoomScaleNormal="100" workbookViewId="0">
      <selection activeCell="AA13" sqref="AA13"/>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54" t="s">
        <v>408</v>
      </c>
      <c r="C2" s="854"/>
      <c r="D2" s="854"/>
      <c r="E2" s="854"/>
      <c r="F2" s="854"/>
      <c r="G2" s="854"/>
      <c r="H2" s="854"/>
      <c r="I2" s="854"/>
      <c r="J2" s="854"/>
      <c r="K2" s="854"/>
      <c r="L2" s="854"/>
      <c r="M2" s="854"/>
      <c r="N2" s="854"/>
      <c r="O2" s="854"/>
      <c r="P2" s="854"/>
      <c r="Q2" s="854"/>
      <c r="R2" s="854"/>
      <c r="S2" s="854"/>
      <c r="T2" s="854"/>
      <c r="U2" s="854"/>
      <c r="V2" s="854"/>
      <c r="W2" s="854"/>
      <c r="X2" s="854"/>
      <c r="Y2" s="854"/>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7</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400</v>
      </c>
      <c r="C6" s="224" t="s">
        <v>392</v>
      </c>
      <c r="D6" s="224" t="s">
        <v>392</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6</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400</v>
      </c>
      <c r="C8" s="224" t="s">
        <v>392</v>
      </c>
      <c r="D8" s="224" t="s">
        <v>392</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51</v>
      </c>
      <c r="B9" s="231" t="s">
        <v>405</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4</v>
      </c>
      <c r="C10" s="224" t="s">
        <v>392</v>
      </c>
      <c r="D10" s="224" t="s">
        <v>392</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3</v>
      </c>
      <c r="C11" s="224" t="s">
        <v>392</v>
      </c>
      <c r="D11" s="224" t="s">
        <v>392</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402</v>
      </c>
      <c r="C12" s="224" t="s">
        <v>392</v>
      </c>
      <c r="D12" s="224" t="s">
        <v>392</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50</v>
      </c>
      <c r="B13" s="231" t="s">
        <v>401</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400</v>
      </c>
      <c r="C14" s="224" t="s">
        <v>392</v>
      </c>
      <c r="D14" s="224" t="s">
        <v>392</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9</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8</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7</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6</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5</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7</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6</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5</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4</v>
      </c>
      <c r="C23" s="224" t="s">
        <v>392</v>
      </c>
      <c r="D23" s="224" t="s">
        <v>392</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3</v>
      </c>
      <c r="C24" s="221" t="s">
        <v>392</v>
      </c>
      <c r="D24" s="221" t="s">
        <v>392</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446BA-B7B3-4789-BFEF-B339CF0F6BC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55" t="s">
        <v>538</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7</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6</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5</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9</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8</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4</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3</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32</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31</v>
      </c>
      <c r="C13" s="355" t="s">
        <v>488</v>
      </c>
      <c r="D13" s="355" t="s">
        <v>488</v>
      </c>
      <c r="E13" s="355" t="s">
        <v>488</v>
      </c>
      <c r="F13" s="355" t="s">
        <v>488</v>
      </c>
      <c r="G13" s="355" t="s">
        <v>488</v>
      </c>
      <c r="H13" s="355" t="s">
        <v>488</v>
      </c>
      <c r="I13" s="355" t="s">
        <v>488</v>
      </c>
      <c r="J13" s="355" t="s">
        <v>488</v>
      </c>
      <c r="K13" s="355" t="s">
        <v>488</v>
      </c>
      <c r="L13" s="355" t="s">
        <v>488</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30</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9</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8</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7</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3C37A-C364-4109-BF1F-B083F3A8342B}">
  <sheetPr>
    <tabColor theme="8" tint="0.39997558519241921"/>
  </sheetPr>
  <dimension ref="B2:Z62"/>
  <sheetViews>
    <sheetView showGridLines="0" workbookViewId="0">
      <selection activeCell="K18" sqref="K18"/>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56" t="s">
        <v>526</v>
      </c>
      <c r="C2" s="856"/>
      <c r="D2" s="856"/>
      <c r="E2" s="856"/>
      <c r="F2" s="856"/>
      <c r="G2" s="856"/>
      <c r="H2" s="856"/>
      <c r="I2" s="856"/>
      <c r="J2" s="856"/>
      <c r="K2" s="856"/>
      <c r="L2" s="856"/>
      <c r="M2" s="856"/>
      <c r="N2" s="856"/>
      <c r="O2" s="856"/>
      <c r="P2" s="856"/>
      <c r="Q2" s="856"/>
      <c r="R2" s="856"/>
    </row>
    <row r="3" spans="2:26" ht="15" thickBot="1">
      <c r="G3" s="351"/>
    </row>
    <row r="4" spans="2:26" ht="23.25" customHeight="1">
      <c r="B4" s="859" t="s">
        <v>525</v>
      </c>
      <c r="C4" s="857">
        <v>2014</v>
      </c>
      <c r="D4" s="857"/>
      <c r="E4" s="857">
        <v>2014</v>
      </c>
      <c r="F4" s="857"/>
      <c r="G4" s="857">
        <v>2015</v>
      </c>
      <c r="H4" s="857"/>
      <c r="I4" s="857">
        <v>2014</v>
      </c>
      <c r="J4" s="857"/>
      <c r="K4" s="857">
        <v>2016</v>
      </c>
      <c r="L4" s="857">
        <v>2016</v>
      </c>
      <c r="M4" s="857"/>
      <c r="N4" s="857"/>
      <c r="O4" s="857">
        <v>2017</v>
      </c>
      <c r="P4" s="857">
        <v>2016</v>
      </c>
      <c r="Q4" s="857"/>
      <c r="R4" s="857"/>
      <c r="S4" s="857">
        <v>2018</v>
      </c>
      <c r="T4" s="857">
        <v>2016</v>
      </c>
      <c r="U4" s="857"/>
      <c r="V4" s="857"/>
      <c r="W4" s="857">
        <v>2019</v>
      </c>
      <c r="X4" s="857">
        <v>2016</v>
      </c>
      <c r="Y4" s="857"/>
      <c r="Z4" s="858"/>
    </row>
    <row r="5" spans="2:26" ht="33.75" customHeight="1" thickBot="1">
      <c r="B5" s="860"/>
      <c r="C5" s="350" t="s">
        <v>524</v>
      </c>
      <c r="D5" s="350" t="s">
        <v>523</v>
      </c>
      <c r="E5" s="350" t="s">
        <v>522</v>
      </c>
      <c r="F5" s="350" t="s">
        <v>521</v>
      </c>
      <c r="G5" s="350" t="s">
        <v>524</v>
      </c>
      <c r="H5" s="350" t="s">
        <v>523</v>
      </c>
      <c r="I5" s="350" t="s">
        <v>522</v>
      </c>
      <c r="J5" s="350" t="s">
        <v>521</v>
      </c>
      <c r="K5" s="350" t="s">
        <v>524</v>
      </c>
      <c r="L5" s="350" t="s">
        <v>523</v>
      </c>
      <c r="M5" s="350" t="s">
        <v>522</v>
      </c>
      <c r="N5" s="350" t="s">
        <v>521</v>
      </c>
      <c r="O5" s="350" t="s">
        <v>524</v>
      </c>
      <c r="P5" s="350" t="s">
        <v>523</v>
      </c>
      <c r="Q5" s="350" t="s">
        <v>522</v>
      </c>
      <c r="R5" s="350" t="s">
        <v>521</v>
      </c>
      <c r="S5" s="350" t="s">
        <v>524</v>
      </c>
      <c r="T5" s="350" t="s">
        <v>523</v>
      </c>
      <c r="U5" s="350" t="s">
        <v>522</v>
      </c>
      <c r="V5" s="350" t="s">
        <v>521</v>
      </c>
      <c r="W5" s="350" t="s">
        <v>524</v>
      </c>
      <c r="X5" s="350" t="s">
        <v>523</v>
      </c>
      <c r="Y5" s="350" t="s">
        <v>522</v>
      </c>
      <c r="Z5" s="349" t="s">
        <v>521</v>
      </c>
    </row>
    <row r="6" spans="2:26" ht="17.25" customHeight="1">
      <c r="B6" s="348" t="s">
        <v>520</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9</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8</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7</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EFB6D3-C96B-4768-8157-CA26E7460692}">
  <sheetPr>
    <tabColor rgb="FF00B050"/>
  </sheetPr>
  <dimension ref="B3:J190"/>
  <sheetViews>
    <sheetView topLeftCell="A13"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36A097-4703-4D3F-907E-561B1FFC9193}">
  <sheetPr>
    <tabColor theme="8" tint="0.39997558519241921"/>
  </sheetPr>
  <dimension ref="B2:N50"/>
  <sheetViews>
    <sheetView showGridLines="0" workbookViewId="0">
      <selection activeCell="K9" sqref="K9"/>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61" t="s">
        <v>516</v>
      </c>
      <c r="C2" s="861"/>
      <c r="D2" s="861"/>
      <c r="E2" s="861"/>
      <c r="F2" s="861"/>
      <c r="G2" s="861"/>
      <c r="H2" s="861"/>
      <c r="I2" s="861"/>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5</v>
      </c>
      <c r="C5" s="336"/>
      <c r="D5" s="336"/>
      <c r="E5" s="336"/>
      <c r="F5" s="336"/>
      <c r="G5" s="336"/>
      <c r="H5" s="336"/>
      <c r="I5" s="335"/>
    </row>
    <row r="6" spans="2:14">
      <c r="B6" s="334" t="s">
        <v>514</v>
      </c>
      <c r="C6" s="295">
        <v>1048806</v>
      </c>
      <c r="D6" s="295">
        <v>1100124</v>
      </c>
      <c r="E6" s="295">
        <v>1129596</v>
      </c>
      <c r="F6" s="295">
        <v>1136983</v>
      </c>
      <c r="G6" s="333">
        <v>1147437</v>
      </c>
      <c r="H6" s="295">
        <v>1170672</v>
      </c>
      <c r="I6" s="332">
        <v>1214093</v>
      </c>
    </row>
    <row r="7" spans="2:14">
      <c r="B7" s="200" t="s">
        <v>510</v>
      </c>
      <c r="C7" s="224">
        <v>943925</v>
      </c>
      <c r="D7" s="224">
        <v>990112</v>
      </c>
      <c r="E7" s="224">
        <v>1016636</v>
      </c>
      <c r="F7" s="224">
        <v>1023285</v>
      </c>
      <c r="G7" s="329">
        <v>1032693</v>
      </c>
      <c r="H7" s="224">
        <v>1053605</v>
      </c>
      <c r="I7" s="223">
        <v>1098059</v>
      </c>
    </row>
    <row r="8" spans="2:14">
      <c r="B8" s="200" t="s">
        <v>509</v>
      </c>
      <c r="C8" s="224">
        <v>104881</v>
      </c>
      <c r="D8" s="224">
        <v>110012</v>
      </c>
      <c r="E8" s="224">
        <v>112960</v>
      </c>
      <c r="F8" s="224">
        <v>113698</v>
      </c>
      <c r="G8" s="329">
        <v>114744</v>
      </c>
      <c r="H8" s="224">
        <v>117067</v>
      </c>
      <c r="I8" s="223">
        <v>106761</v>
      </c>
    </row>
    <row r="9" spans="2:14">
      <c r="B9" s="331" t="s">
        <v>508</v>
      </c>
      <c r="C9" s="235" t="s">
        <v>353</v>
      </c>
      <c r="D9" s="235" t="s">
        <v>353</v>
      </c>
      <c r="E9" s="235" t="s">
        <v>353</v>
      </c>
      <c r="F9" s="235" t="s">
        <v>353</v>
      </c>
      <c r="G9" s="235" t="s">
        <v>353</v>
      </c>
      <c r="H9" s="235" t="s">
        <v>353</v>
      </c>
      <c r="I9" s="223">
        <v>9273</v>
      </c>
    </row>
    <row r="10" spans="2:14">
      <c r="B10" s="200" t="s">
        <v>507</v>
      </c>
      <c r="C10" s="235" t="s">
        <v>353</v>
      </c>
      <c r="D10" s="235" t="s">
        <v>353</v>
      </c>
      <c r="E10" s="235" t="s">
        <v>353</v>
      </c>
      <c r="F10" s="235" t="s">
        <v>353</v>
      </c>
      <c r="G10" s="235" t="s">
        <v>353</v>
      </c>
      <c r="H10" s="235" t="s">
        <v>353</v>
      </c>
      <c r="I10" s="293" t="s">
        <v>353</v>
      </c>
    </row>
    <row r="11" spans="2:14">
      <c r="B11" s="200" t="s">
        <v>513</v>
      </c>
      <c r="C11" s="224">
        <v>30334</v>
      </c>
      <c r="D11" s="224">
        <v>30943</v>
      </c>
      <c r="E11" s="224">
        <v>31057</v>
      </c>
      <c r="F11" s="224">
        <v>30958</v>
      </c>
      <c r="G11" s="329">
        <v>30788</v>
      </c>
      <c r="H11" s="224">
        <v>30704</v>
      </c>
      <c r="I11" s="223">
        <v>30783</v>
      </c>
    </row>
    <row r="12" spans="2:14">
      <c r="B12" s="200" t="s">
        <v>510</v>
      </c>
      <c r="C12" s="224">
        <v>9694</v>
      </c>
      <c r="D12" s="224">
        <v>8789</v>
      </c>
      <c r="E12" s="224">
        <v>8744</v>
      </c>
      <c r="F12" s="224">
        <v>8426</v>
      </c>
      <c r="G12" s="329">
        <v>8354</v>
      </c>
      <c r="H12" s="224">
        <v>8226</v>
      </c>
      <c r="I12" s="223">
        <v>12628</v>
      </c>
    </row>
    <row r="13" spans="2:14">
      <c r="B13" s="200" t="s">
        <v>509</v>
      </c>
      <c r="C13" s="224">
        <v>20640</v>
      </c>
      <c r="D13" s="224">
        <v>22154</v>
      </c>
      <c r="E13" s="224">
        <v>22313</v>
      </c>
      <c r="F13" s="224">
        <v>22532</v>
      </c>
      <c r="G13" s="329">
        <v>22434</v>
      </c>
      <c r="H13" s="224">
        <v>22478</v>
      </c>
      <c r="I13" s="223">
        <v>18005</v>
      </c>
    </row>
    <row r="14" spans="2:14">
      <c r="B14" s="331" t="s">
        <v>508</v>
      </c>
      <c r="C14" s="235" t="s">
        <v>353</v>
      </c>
      <c r="D14" s="235" t="s">
        <v>353</v>
      </c>
      <c r="E14" s="235" t="s">
        <v>353</v>
      </c>
      <c r="F14" s="235" t="s">
        <v>353</v>
      </c>
      <c r="G14" s="235" t="s">
        <v>353</v>
      </c>
      <c r="H14" s="235" t="s">
        <v>353</v>
      </c>
      <c r="I14" s="223">
        <v>150</v>
      </c>
    </row>
    <row r="15" spans="2:14">
      <c r="B15" s="200" t="s">
        <v>507</v>
      </c>
      <c r="C15" s="235" t="s">
        <v>353</v>
      </c>
      <c r="D15" s="235" t="s">
        <v>353</v>
      </c>
      <c r="E15" s="235" t="s">
        <v>353</v>
      </c>
      <c r="F15" s="235" t="s">
        <v>353</v>
      </c>
      <c r="G15" s="235" t="s">
        <v>353</v>
      </c>
      <c r="H15" s="235" t="s">
        <v>353</v>
      </c>
      <c r="I15" s="293" t="s">
        <v>353</v>
      </c>
    </row>
    <row r="16" spans="2:14">
      <c r="B16" s="200" t="s">
        <v>512</v>
      </c>
      <c r="C16" s="224">
        <v>133637</v>
      </c>
      <c r="D16" s="224">
        <v>141126</v>
      </c>
      <c r="E16" s="224">
        <v>141273</v>
      </c>
      <c r="F16" s="224">
        <v>141525</v>
      </c>
      <c r="G16" s="329">
        <v>142857</v>
      </c>
      <c r="H16" s="224">
        <v>147343</v>
      </c>
      <c r="I16" s="223">
        <v>150547</v>
      </c>
    </row>
    <row r="17" spans="2:9">
      <c r="B17" s="200" t="s">
        <v>510</v>
      </c>
      <c r="C17" s="224">
        <v>46773</v>
      </c>
      <c r="D17" s="224">
        <v>49394</v>
      </c>
      <c r="E17" s="224">
        <v>49446</v>
      </c>
      <c r="F17" s="224">
        <v>49534</v>
      </c>
      <c r="G17" s="329">
        <v>50143</v>
      </c>
      <c r="H17" s="224">
        <v>51570</v>
      </c>
      <c r="I17" s="223">
        <v>67000</v>
      </c>
    </row>
    <row r="18" spans="2:9">
      <c r="B18" s="200" t="s">
        <v>509</v>
      </c>
      <c r="C18" s="224">
        <v>86864</v>
      </c>
      <c r="D18" s="224">
        <v>91732</v>
      </c>
      <c r="E18" s="224">
        <v>91827</v>
      </c>
      <c r="F18" s="224">
        <v>91991</v>
      </c>
      <c r="G18" s="329">
        <v>92714</v>
      </c>
      <c r="H18" s="224">
        <v>95773</v>
      </c>
      <c r="I18" s="223">
        <v>80481</v>
      </c>
    </row>
    <row r="19" spans="2:9">
      <c r="B19" s="331" t="s">
        <v>508</v>
      </c>
      <c r="C19" s="235">
        <v>0</v>
      </c>
      <c r="D19" s="235">
        <v>0</v>
      </c>
      <c r="E19" s="235">
        <v>0</v>
      </c>
      <c r="F19" s="235">
        <v>0</v>
      </c>
      <c r="G19" s="235">
        <v>0</v>
      </c>
      <c r="H19" s="235">
        <v>0</v>
      </c>
      <c r="I19" s="223">
        <v>3066</v>
      </c>
    </row>
    <row r="20" spans="2:9">
      <c r="B20" s="200" t="s">
        <v>507</v>
      </c>
      <c r="C20" s="235" t="s">
        <v>353</v>
      </c>
      <c r="D20" s="235" t="s">
        <v>353</v>
      </c>
      <c r="E20" s="235" t="s">
        <v>353</v>
      </c>
      <c r="F20" s="235" t="s">
        <v>353</v>
      </c>
      <c r="G20" s="235" t="s">
        <v>353</v>
      </c>
      <c r="H20" s="235" t="s">
        <v>353</v>
      </c>
      <c r="I20" s="293" t="s">
        <v>353</v>
      </c>
    </row>
    <row r="21" spans="2:9">
      <c r="B21" s="200" t="s">
        <v>511</v>
      </c>
      <c r="C21" s="224">
        <v>8968</v>
      </c>
      <c r="D21" s="224">
        <v>10072</v>
      </c>
      <c r="E21" s="224">
        <v>10116</v>
      </c>
      <c r="F21" s="224">
        <v>10123</v>
      </c>
      <c r="G21" s="329">
        <v>10454</v>
      </c>
      <c r="H21" s="224">
        <v>11270</v>
      </c>
      <c r="I21" s="223">
        <v>12527</v>
      </c>
    </row>
    <row r="22" spans="2:9">
      <c r="B22" s="200" t="s">
        <v>510</v>
      </c>
      <c r="C22" s="224">
        <v>117</v>
      </c>
      <c r="D22" s="224">
        <v>97</v>
      </c>
      <c r="E22" s="224">
        <v>88</v>
      </c>
      <c r="F22" s="224">
        <v>84</v>
      </c>
      <c r="G22" s="329">
        <v>84</v>
      </c>
      <c r="H22" s="224">
        <v>80</v>
      </c>
      <c r="I22" s="223">
        <v>210</v>
      </c>
    </row>
    <row r="23" spans="2:9">
      <c r="B23" s="200" t="s">
        <v>509</v>
      </c>
      <c r="C23" s="224">
        <v>8851</v>
      </c>
      <c r="D23" s="224">
        <v>9975</v>
      </c>
      <c r="E23" s="224">
        <v>10028</v>
      </c>
      <c r="F23" s="224">
        <v>10039</v>
      </c>
      <c r="G23" s="329">
        <v>10370</v>
      </c>
      <c r="H23" s="224">
        <v>11190</v>
      </c>
      <c r="I23" s="223">
        <v>12301</v>
      </c>
    </row>
    <row r="24" spans="2:9">
      <c r="B24" s="331" t="s">
        <v>508</v>
      </c>
      <c r="C24" s="235" t="s">
        <v>353</v>
      </c>
      <c r="D24" s="235" t="s">
        <v>353</v>
      </c>
      <c r="E24" s="235" t="s">
        <v>353</v>
      </c>
      <c r="F24" s="235" t="s">
        <v>353</v>
      </c>
      <c r="G24" s="235" t="s">
        <v>353</v>
      </c>
      <c r="H24" s="235" t="s">
        <v>353</v>
      </c>
      <c r="I24" s="223">
        <v>16</v>
      </c>
    </row>
    <row r="25" spans="2:9">
      <c r="B25" s="200" t="s">
        <v>507</v>
      </c>
      <c r="C25" s="235" t="s">
        <v>353</v>
      </c>
      <c r="D25" s="235" t="s">
        <v>353</v>
      </c>
      <c r="E25" s="235" t="s">
        <v>353</v>
      </c>
      <c r="F25" s="235" t="s">
        <v>353</v>
      </c>
      <c r="G25" s="235" t="s">
        <v>353</v>
      </c>
      <c r="H25" s="235" t="s">
        <v>353</v>
      </c>
      <c r="I25" s="293" t="s">
        <v>353</v>
      </c>
    </row>
    <row r="26" spans="2:9" ht="30">
      <c r="B26" s="330" t="s">
        <v>506</v>
      </c>
      <c r="C26" s="224"/>
      <c r="D26" s="224"/>
      <c r="E26" s="224"/>
      <c r="F26" s="224"/>
      <c r="G26" s="224"/>
      <c r="H26" s="224"/>
      <c r="I26" s="223"/>
    </row>
    <row r="27" spans="2:9">
      <c r="B27" s="200" t="s">
        <v>505</v>
      </c>
      <c r="C27" s="224">
        <v>133637</v>
      </c>
      <c r="D27" s="224">
        <v>141126</v>
      </c>
      <c r="E27" s="224">
        <v>141273</v>
      </c>
      <c r="F27" s="224">
        <v>141525</v>
      </c>
      <c r="G27" s="329">
        <v>142857</v>
      </c>
      <c r="H27" s="224">
        <v>147343</v>
      </c>
      <c r="I27" s="223">
        <v>150547</v>
      </c>
    </row>
    <row r="28" spans="2:9">
      <c r="B28" s="200" t="s">
        <v>504</v>
      </c>
      <c r="C28" s="224">
        <v>8084</v>
      </c>
      <c r="D28" s="224">
        <v>8310</v>
      </c>
      <c r="E28" s="224">
        <v>8310</v>
      </c>
      <c r="F28" s="224">
        <v>8310</v>
      </c>
      <c r="G28" s="329">
        <v>8310</v>
      </c>
      <c r="H28" s="224">
        <v>8351</v>
      </c>
      <c r="I28" s="223">
        <v>17305</v>
      </c>
    </row>
    <row r="29" spans="2:9">
      <c r="B29" s="200" t="s">
        <v>503</v>
      </c>
      <c r="C29" s="224">
        <v>9149</v>
      </c>
      <c r="D29" s="224">
        <v>9831</v>
      </c>
      <c r="E29" s="224">
        <v>9831</v>
      </c>
      <c r="F29" s="224">
        <v>9831</v>
      </c>
      <c r="G29" s="329">
        <v>9831</v>
      </c>
      <c r="H29" s="224">
        <v>9864</v>
      </c>
      <c r="I29" s="223">
        <v>15890</v>
      </c>
    </row>
    <row r="30" spans="2:9">
      <c r="B30" s="200" t="s">
        <v>502</v>
      </c>
      <c r="C30" s="224">
        <v>59185</v>
      </c>
      <c r="D30" s="224">
        <v>60314</v>
      </c>
      <c r="E30" s="224">
        <v>60461</v>
      </c>
      <c r="F30" s="224">
        <v>60713</v>
      </c>
      <c r="G30" s="329">
        <v>62045</v>
      </c>
      <c r="H30" s="224">
        <v>65876</v>
      </c>
      <c r="I30" s="223">
        <v>45638</v>
      </c>
    </row>
    <row r="31" spans="2:9">
      <c r="B31" s="200" t="s">
        <v>501</v>
      </c>
      <c r="C31" s="224">
        <v>9285</v>
      </c>
      <c r="D31" s="224">
        <v>9850</v>
      </c>
      <c r="E31" s="224">
        <v>9850</v>
      </c>
      <c r="F31" s="224">
        <v>9850</v>
      </c>
      <c r="G31" s="329">
        <v>9850</v>
      </c>
      <c r="H31" s="224">
        <v>10381</v>
      </c>
      <c r="I31" s="223">
        <v>16210</v>
      </c>
    </row>
    <row r="32" spans="2:9">
      <c r="B32" s="200" t="s">
        <v>500</v>
      </c>
      <c r="C32" s="224">
        <v>5026</v>
      </c>
      <c r="D32" s="224">
        <v>5212</v>
      </c>
      <c r="E32" s="224">
        <v>5212</v>
      </c>
      <c r="F32" s="224">
        <v>5212</v>
      </c>
      <c r="G32" s="329">
        <v>5212</v>
      </c>
      <c r="H32" s="224">
        <v>5246</v>
      </c>
      <c r="I32" s="223">
        <v>10560</v>
      </c>
    </row>
    <row r="33" spans="2:9">
      <c r="B33" s="200" t="s">
        <v>499</v>
      </c>
      <c r="C33" s="224">
        <v>2111</v>
      </c>
      <c r="D33" s="224">
        <v>2937</v>
      </c>
      <c r="E33" s="224">
        <v>2937</v>
      </c>
      <c r="F33" s="224">
        <v>2937</v>
      </c>
      <c r="G33" s="329">
        <v>2937</v>
      </c>
      <c r="H33" s="224">
        <v>2953</v>
      </c>
      <c r="I33" s="223">
        <v>5667</v>
      </c>
    </row>
    <row r="34" spans="2:9">
      <c r="B34" s="200" t="s">
        <v>496</v>
      </c>
      <c r="C34" s="224">
        <v>21986</v>
      </c>
      <c r="D34" s="224">
        <v>22860</v>
      </c>
      <c r="E34" s="224">
        <v>22860</v>
      </c>
      <c r="F34" s="224">
        <v>22860</v>
      </c>
      <c r="G34" s="329">
        <v>22860</v>
      </c>
      <c r="H34" s="224">
        <v>22860</v>
      </c>
      <c r="I34" s="223">
        <v>16669</v>
      </c>
    </row>
    <row r="35" spans="2:9">
      <c r="B35" s="200" t="s">
        <v>498</v>
      </c>
      <c r="C35" s="224">
        <v>18811</v>
      </c>
      <c r="D35" s="224">
        <v>21812</v>
      </c>
      <c r="E35" s="224">
        <v>21812</v>
      </c>
      <c r="F35" s="224">
        <v>21812</v>
      </c>
      <c r="G35" s="329">
        <v>21812</v>
      </c>
      <c r="H35" s="224">
        <v>21812</v>
      </c>
      <c r="I35" s="223">
        <v>22608</v>
      </c>
    </row>
    <row r="36" spans="2:9">
      <c r="B36" s="200" t="s">
        <v>497</v>
      </c>
      <c r="C36" s="224">
        <v>8968</v>
      </c>
      <c r="D36" s="224">
        <v>10072</v>
      </c>
      <c r="E36" s="224">
        <v>10116</v>
      </c>
      <c r="F36" s="224">
        <v>10123</v>
      </c>
      <c r="G36" s="329">
        <v>10454</v>
      </c>
      <c r="H36" s="224">
        <v>11270</v>
      </c>
      <c r="I36" s="223">
        <v>12527</v>
      </c>
    </row>
    <row r="37" spans="2:9">
      <c r="B37" s="200" t="s">
        <v>496</v>
      </c>
      <c r="C37" s="224">
        <v>157</v>
      </c>
      <c r="D37" s="224">
        <v>135</v>
      </c>
      <c r="E37" s="224">
        <v>128</v>
      </c>
      <c r="F37" s="224">
        <v>126</v>
      </c>
      <c r="G37" s="329">
        <v>127</v>
      </c>
      <c r="H37" s="224">
        <v>120</v>
      </c>
      <c r="I37" s="223">
        <v>198</v>
      </c>
    </row>
    <row r="38" spans="2:9" ht="15" thickBot="1">
      <c r="B38" s="190" t="s">
        <v>495</v>
      </c>
      <c r="C38" s="327">
        <v>8811</v>
      </c>
      <c r="D38" s="327">
        <v>9937</v>
      </c>
      <c r="E38" s="327">
        <v>9988</v>
      </c>
      <c r="F38" s="327">
        <v>9997</v>
      </c>
      <c r="G38" s="328">
        <v>10327</v>
      </c>
      <c r="H38" s="327">
        <v>11150</v>
      </c>
      <c r="I38" s="326">
        <v>12329</v>
      </c>
    </row>
    <row r="40" spans="2:9">
      <c r="C40" s="362"/>
    </row>
    <row r="41" spans="2:9">
      <c r="B41" s="325" t="s">
        <v>812</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10</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9</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8</v>
      </c>
      <c r="C44" s="362"/>
      <c r="D44" s="362"/>
      <c r="E44" s="362"/>
      <c r="F44" s="362"/>
      <c r="G44" s="362"/>
      <c r="H44" s="362"/>
      <c r="I44" s="471"/>
    </row>
    <row r="45" spans="2:9">
      <c r="B45" s="200" t="s">
        <v>507</v>
      </c>
      <c r="C45" s="362"/>
      <c r="D45" s="362"/>
      <c r="E45" s="362"/>
      <c r="F45" s="362"/>
      <c r="G45" s="362"/>
      <c r="H45" s="362"/>
      <c r="I45" s="471"/>
    </row>
    <row r="46" spans="2:9">
      <c r="B46" s="325" t="s">
        <v>827</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10</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9</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8</v>
      </c>
      <c r="C49" s="325">
        <f>C19</f>
        <v>0</v>
      </c>
      <c r="D49" s="325">
        <f t="shared" ref="D49:I49" si="6">D19</f>
        <v>0</v>
      </c>
      <c r="E49" s="325">
        <f t="shared" si="6"/>
        <v>0</v>
      </c>
      <c r="F49" s="325">
        <f t="shared" si="6"/>
        <v>0</v>
      </c>
      <c r="G49" s="325">
        <f t="shared" si="6"/>
        <v>0</v>
      </c>
      <c r="H49" s="325">
        <f t="shared" si="6"/>
        <v>0</v>
      </c>
      <c r="I49" s="473">
        <f t="shared" si="6"/>
        <v>3066</v>
      </c>
    </row>
    <row r="50" spans="2:9">
      <c r="B50" s="200" t="s">
        <v>507</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77326-C795-40DB-B2CA-CFF5D6CDEB97}">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3</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80</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266</v>
      </c>
      <c r="C7" s="257" t="s">
        <v>485</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266</v>
      </c>
      <c r="C8" s="257" t="s">
        <v>484</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266</v>
      </c>
      <c r="C9" s="322" t="s">
        <v>480</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266</v>
      </c>
      <c r="C10" s="322" t="s">
        <v>468</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266</v>
      </c>
      <c r="C11" s="322" t="s">
        <v>461</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266</v>
      </c>
      <c r="C12" s="322" t="s">
        <v>454</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266</v>
      </c>
      <c r="C13" s="322" t="s">
        <v>448</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310</v>
      </c>
      <c r="C14" s="322" t="s">
        <v>429</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310</v>
      </c>
      <c r="C15" s="322" t="s">
        <v>420</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266</v>
      </c>
      <c r="C16" s="322" t="s">
        <v>415</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336</v>
      </c>
      <c r="C17" s="322" t="s">
        <v>410</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310</v>
      </c>
      <c r="C18" s="322" t="s">
        <v>409</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266</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310</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336</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4C5BC-2CA5-4C0A-BD6F-07F7639262A7}">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55" t="s">
        <v>491</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80</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5</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4</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3</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82</v>
      </c>
      <c r="C9" s="224" t="s">
        <v>488</v>
      </c>
      <c r="D9" s="224" t="s">
        <v>488</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81</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80</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9</v>
      </c>
      <c r="C12" s="224" t="s">
        <v>488</v>
      </c>
      <c r="D12" s="224" t="s">
        <v>488</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8</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7</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6</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5</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4</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3</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72</v>
      </c>
      <c r="C19" s="224" t="s">
        <v>488</v>
      </c>
      <c r="D19" s="224" t="s">
        <v>488</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71</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70</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9</v>
      </c>
      <c r="C22" s="224" t="s">
        <v>488</v>
      </c>
      <c r="D22" s="224" t="s">
        <v>488</v>
      </c>
      <c r="E22" s="224" t="s">
        <v>488</v>
      </c>
      <c r="F22" s="224" t="s">
        <v>488</v>
      </c>
      <c r="G22" s="224" t="s">
        <v>488</v>
      </c>
      <c r="H22" s="224" t="s">
        <v>488</v>
      </c>
      <c r="I22" s="224" t="s">
        <v>488</v>
      </c>
      <c r="J22" s="224" t="s">
        <v>488</v>
      </c>
      <c r="K22" s="224" t="s">
        <v>488</v>
      </c>
      <c r="L22" s="224" t="s">
        <v>488</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8</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7</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6</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5</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4</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3</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62</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61</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60</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9</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8</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7</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6</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5</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4</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3</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52</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51</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50</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9</v>
      </c>
      <c r="C42" s="224" t="s">
        <v>488</v>
      </c>
      <c r="D42" s="224" t="s">
        <v>488</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8</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7</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6</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5</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4</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3</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42</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41</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40</v>
      </c>
      <c r="C51" s="224" t="s">
        <v>488</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9</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8</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7</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6</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5</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4</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3</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32</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31</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30</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9</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8</v>
      </c>
      <c r="C63" s="224" t="s">
        <v>488</v>
      </c>
      <c r="D63" s="224" t="s">
        <v>488</v>
      </c>
      <c r="E63" s="224" t="s">
        <v>488</v>
      </c>
      <c r="F63" s="224" t="s">
        <v>488</v>
      </c>
      <c r="G63" s="224" t="s">
        <v>488</v>
      </c>
      <c r="H63" s="224" t="s">
        <v>488</v>
      </c>
      <c r="I63" s="224" t="s">
        <v>488</v>
      </c>
      <c r="J63" s="224" t="s">
        <v>488</v>
      </c>
      <c r="K63" s="224" t="s">
        <v>488</v>
      </c>
      <c r="L63" s="224" t="s">
        <v>488</v>
      </c>
      <c r="M63" s="224" t="s">
        <v>488</v>
      </c>
      <c r="N63" s="224" t="s">
        <v>488</v>
      </c>
      <c r="O63" s="224" t="s">
        <v>488</v>
      </c>
      <c r="P63" s="224" t="s">
        <v>488</v>
      </c>
      <c r="Q63" s="224" t="s">
        <v>488</v>
      </c>
      <c r="R63" s="224" t="s">
        <v>488</v>
      </c>
      <c r="S63" s="224" t="s">
        <v>488</v>
      </c>
      <c r="T63" s="224" t="s">
        <v>488</v>
      </c>
      <c r="U63" s="224" t="s">
        <v>488</v>
      </c>
      <c r="V63" s="224" t="s">
        <v>488</v>
      </c>
      <c r="W63" s="224" t="s">
        <v>488</v>
      </c>
      <c r="X63" s="224" t="s">
        <v>488</v>
      </c>
      <c r="Y63" s="224" t="s">
        <v>488</v>
      </c>
      <c r="Z63" s="224" t="s">
        <v>488</v>
      </c>
      <c r="AA63" s="225">
        <v>703</v>
      </c>
      <c r="AB63" s="225">
        <v>697</v>
      </c>
      <c r="AC63" s="225">
        <v>720</v>
      </c>
      <c r="AD63" s="225">
        <v>768</v>
      </c>
      <c r="AE63" s="225">
        <v>817</v>
      </c>
      <c r="AF63" s="239">
        <v>889</v>
      </c>
    </row>
    <row r="64" spans="2:32">
      <c r="B64" s="263" t="s">
        <v>427</v>
      </c>
      <c r="C64" s="224" t="s">
        <v>488</v>
      </c>
      <c r="D64" s="224" t="s">
        <v>488</v>
      </c>
      <c r="E64" s="224" t="s">
        <v>488</v>
      </c>
      <c r="F64" s="224" t="s">
        <v>488</v>
      </c>
      <c r="G64" s="224" t="s">
        <v>488</v>
      </c>
      <c r="H64" s="224" t="s">
        <v>488</v>
      </c>
      <c r="I64" s="224" t="s">
        <v>488</v>
      </c>
      <c r="J64" s="224" t="s">
        <v>488</v>
      </c>
      <c r="K64" s="224" t="s">
        <v>488</v>
      </c>
      <c r="L64" s="224" t="s">
        <v>488</v>
      </c>
      <c r="M64" s="224" t="s">
        <v>488</v>
      </c>
      <c r="N64" s="224" t="s">
        <v>488</v>
      </c>
      <c r="O64" s="224" t="s">
        <v>488</v>
      </c>
      <c r="P64" s="224" t="s">
        <v>488</v>
      </c>
      <c r="Q64" s="224" t="s">
        <v>488</v>
      </c>
      <c r="R64" s="224" t="s">
        <v>488</v>
      </c>
      <c r="S64" s="224" t="s">
        <v>488</v>
      </c>
      <c r="T64" s="224" t="s">
        <v>488</v>
      </c>
      <c r="U64" s="224" t="s">
        <v>488</v>
      </c>
      <c r="V64" s="224" t="s">
        <v>488</v>
      </c>
      <c r="W64" s="224" t="s">
        <v>488</v>
      </c>
      <c r="X64" s="224" t="s">
        <v>488</v>
      </c>
      <c r="Y64" s="224" t="s">
        <v>488</v>
      </c>
      <c r="Z64" s="224" t="s">
        <v>488</v>
      </c>
      <c r="AA64" s="225">
        <v>1311</v>
      </c>
      <c r="AB64" s="225">
        <v>1412</v>
      </c>
      <c r="AC64" s="225">
        <v>1463</v>
      </c>
      <c r="AD64" s="225">
        <v>1481</v>
      </c>
      <c r="AE64" s="225">
        <v>1642</v>
      </c>
      <c r="AF64" s="239">
        <v>1722</v>
      </c>
    </row>
    <row r="65" spans="2:32">
      <c r="B65" s="263" t="s">
        <v>426</v>
      </c>
      <c r="C65" s="224" t="s">
        <v>488</v>
      </c>
      <c r="D65" s="224" t="s">
        <v>488</v>
      </c>
      <c r="E65" s="224" t="s">
        <v>488</v>
      </c>
      <c r="F65" s="224" t="s">
        <v>488</v>
      </c>
      <c r="G65" s="224" t="s">
        <v>488</v>
      </c>
      <c r="H65" s="224" t="s">
        <v>488</v>
      </c>
      <c r="I65" s="224" t="s">
        <v>488</v>
      </c>
      <c r="J65" s="224" t="s">
        <v>488</v>
      </c>
      <c r="K65" s="224" t="s">
        <v>488</v>
      </c>
      <c r="L65" s="224" t="s">
        <v>488</v>
      </c>
      <c r="M65" s="224" t="s">
        <v>488</v>
      </c>
      <c r="N65" s="224" t="s">
        <v>488</v>
      </c>
      <c r="O65" s="224" t="s">
        <v>488</v>
      </c>
      <c r="P65" s="224" t="s">
        <v>488</v>
      </c>
      <c r="Q65" s="224" t="s">
        <v>488</v>
      </c>
      <c r="R65" s="224" t="s">
        <v>488</v>
      </c>
      <c r="S65" s="224" t="s">
        <v>488</v>
      </c>
      <c r="T65" s="224" t="s">
        <v>488</v>
      </c>
      <c r="U65" s="224" t="s">
        <v>488</v>
      </c>
      <c r="V65" s="224" t="s">
        <v>488</v>
      </c>
      <c r="W65" s="224" t="s">
        <v>488</v>
      </c>
      <c r="X65" s="224" t="s">
        <v>488</v>
      </c>
      <c r="Y65" s="224" t="s">
        <v>488</v>
      </c>
      <c r="Z65" s="224" t="s">
        <v>488</v>
      </c>
      <c r="AA65" s="225">
        <v>1810</v>
      </c>
      <c r="AB65" s="225">
        <v>1997</v>
      </c>
      <c r="AC65" s="225">
        <v>2135</v>
      </c>
      <c r="AD65" s="225">
        <v>2222</v>
      </c>
      <c r="AE65" s="225">
        <v>2335</v>
      </c>
      <c r="AF65" s="239">
        <v>2448</v>
      </c>
    </row>
    <row r="66" spans="2:32">
      <c r="B66" s="263" t="s">
        <v>425</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4</v>
      </c>
      <c r="C67" s="224" t="s">
        <v>488</v>
      </c>
      <c r="D67" s="224" t="s">
        <v>488</v>
      </c>
      <c r="E67" s="224" t="s">
        <v>488</v>
      </c>
      <c r="F67" s="224" t="s">
        <v>488</v>
      </c>
      <c r="G67" s="224" t="s">
        <v>488</v>
      </c>
      <c r="H67" s="224" t="s">
        <v>488</v>
      </c>
      <c r="I67" s="224" t="s">
        <v>488</v>
      </c>
      <c r="J67" s="224" t="s">
        <v>488</v>
      </c>
      <c r="K67" s="224" t="s">
        <v>488</v>
      </c>
      <c r="L67" s="224" t="s">
        <v>488</v>
      </c>
      <c r="M67" s="224" t="s">
        <v>488</v>
      </c>
      <c r="N67" s="224" t="s">
        <v>488</v>
      </c>
      <c r="O67" s="224" t="s">
        <v>488</v>
      </c>
      <c r="P67" s="224" t="s">
        <v>488</v>
      </c>
      <c r="Q67" s="224" t="s">
        <v>488</v>
      </c>
      <c r="R67" s="224" t="s">
        <v>488</v>
      </c>
      <c r="S67" s="224" t="s">
        <v>488</v>
      </c>
      <c r="T67" s="224" t="s">
        <v>488</v>
      </c>
      <c r="U67" s="224" t="s">
        <v>488</v>
      </c>
      <c r="V67" s="224" t="s">
        <v>488</v>
      </c>
      <c r="W67" s="224" t="s">
        <v>488</v>
      </c>
      <c r="X67" s="224" t="s">
        <v>488</v>
      </c>
      <c r="Y67" s="224" t="s">
        <v>488</v>
      </c>
      <c r="Z67" s="224" t="s">
        <v>488</v>
      </c>
      <c r="AA67" s="225">
        <v>151</v>
      </c>
      <c r="AB67" s="225">
        <v>160</v>
      </c>
      <c r="AC67" s="225">
        <v>167</v>
      </c>
      <c r="AD67" s="225">
        <v>171</v>
      </c>
      <c r="AE67" s="225">
        <v>183</v>
      </c>
      <c r="AF67" s="239">
        <v>188</v>
      </c>
    </row>
    <row r="68" spans="2:32">
      <c r="B68" s="263" t="s">
        <v>423</v>
      </c>
      <c r="C68" s="224" t="s">
        <v>488</v>
      </c>
      <c r="D68" s="224" t="s">
        <v>488</v>
      </c>
      <c r="E68" s="224" t="s">
        <v>488</v>
      </c>
      <c r="F68" s="224" t="s">
        <v>488</v>
      </c>
      <c r="G68" s="224" t="s">
        <v>488</v>
      </c>
      <c r="H68" s="224" t="s">
        <v>488</v>
      </c>
      <c r="I68" s="224" t="s">
        <v>488</v>
      </c>
      <c r="J68" s="224" t="s">
        <v>488</v>
      </c>
      <c r="K68" s="224" t="s">
        <v>488</v>
      </c>
      <c r="L68" s="224" t="s">
        <v>488</v>
      </c>
      <c r="M68" s="224" t="s">
        <v>488</v>
      </c>
      <c r="N68" s="224" t="s">
        <v>488</v>
      </c>
      <c r="O68" s="224" t="s">
        <v>488</v>
      </c>
      <c r="P68" s="224" t="s">
        <v>488</v>
      </c>
      <c r="Q68" s="224" t="s">
        <v>488</v>
      </c>
      <c r="R68" s="224" t="s">
        <v>488</v>
      </c>
      <c r="S68" s="224" t="s">
        <v>488</v>
      </c>
      <c r="T68" s="224" t="s">
        <v>488</v>
      </c>
      <c r="U68" s="224" t="s">
        <v>488</v>
      </c>
      <c r="V68" s="224" t="s">
        <v>488</v>
      </c>
      <c r="W68" s="224" t="s">
        <v>488</v>
      </c>
      <c r="X68" s="224" t="s">
        <v>488</v>
      </c>
      <c r="Y68" s="224" t="s">
        <v>488</v>
      </c>
      <c r="Z68" s="224" t="s">
        <v>488</v>
      </c>
      <c r="AA68" s="225">
        <v>273</v>
      </c>
      <c r="AB68" s="225">
        <v>278</v>
      </c>
      <c r="AC68" s="225">
        <v>290</v>
      </c>
      <c r="AD68" s="225">
        <v>312</v>
      </c>
      <c r="AE68" s="225">
        <v>340</v>
      </c>
      <c r="AF68" s="239">
        <v>346</v>
      </c>
    </row>
    <row r="69" spans="2:32">
      <c r="B69" s="263" t="s">
        <v>422</v>
      </c>
      <c r="C69" s="224" t="s">
        <v>488</v>
      </c>
      <c r="D69" s="224" t="s">
        <v>488</v>
      </c>
      <c r="E69" s="224" t="s">
        <v>488</v>
      </c>
      <c r="F69" s="224" t="s">
        <v>488</v>
      </c>
      <c r="G69" s="224" t="s">
        <v>488</v>
      </c>
      <c r="H69" s="224" t="s">
        <v>488</v>
      </c>
      <c r="I69" s="224" t="s">
        <v>488</v>
      </c>
      <c r="J69" s="224" t="s">
        <v>488</v>
      </c>
      <c r="K69" s="224" t="s">
        <v>488</v>
      </c>
      <c r="L69" s="224" t="s">
        <v>488</v>
      </c>
      <c r="M69" s="224" t="s">
        <v>488</v>
      </c>
      <c r="N69" s="224" t="s">
        <v>488</v>
      </c>
      <c r="O69" s="224" t="s">
        <v>488</v>
      </c>
      <c r="P69" s="224" t="s">
        <v>488</v>
      </c>
      <c r="Q69" s="224" t="s">
        <v>488</v>
      </c>
      <c r="R69" s="224" t="s">
        <v>488</v>
      </c>
      <c r="S69" s="224" t="s">
        <v>488</v>
      </c>
      <c r="T69" s="224" t="s">
        <v>488</v>
      </c>
      <c r="U69" s="224" t="s">
        <v>488</v>
      </c>
      <c r="V69" s="224" t="s">
        <v>488</v>
      </c>
      <c r="W69" s="224" t="s">
        <v>488</v>
      </c>
      <c r="X69" s="224" t="s">
        <v>488</v>
      </c>
      <c r="Y69" s="224" t="s">
        <v>488</v>
      </c>
      <c r="Z69" s="224" t="s">
        <v>488</v>
      </c>
      <c r="AA69" s="225">
        <v>140</v>
      </c>
      <c r="AB69" s="225">
        <v>137</v>
      </c>
      <c r="AC69" s="225">
        <v>140</v>
      </c>
      <c r="AD69" s="225">
        <v>140</v>
      </c>
      <c r="AE69" s="225">
        <v>148</v>
      </c>
      <c r="AF69" s="239">
        <v>161</v>
      </c>
    </row>
    <row r="70" spans="2:32">
      <c r="B70" s="263" t="s">
        <v>421</v>
      </c>
      <c r="C70" s="224" t="s">
        <v>488</v>
      </c>
      <c r="D70" s="224" t="s">
        <v>488</v>
      </c>
      <c r="E70" s="224" t="s">
        <v>488</v>
      </c>
      <c r="F70" s="224" t="s">
        <v>488</v>
      </c>
      <c r="G70" s="224" t="s">
        <v>488</v>
      </c>
      <c r="H70" s="224" t="s">
        <v>488</v>
      </c>
      <c r="I70" s="224" t="s">
        <v>488</v>
      </c>
      <c r="J70" s="224" t="s">
        <v>488</v>
      </c>
      <c r="K70" s="224" t="s">
        <v>488</v>
      </c>
      <c r="L70" s="224" t="s">
        <v>488</v>
      </c>
      <c r="M70" s="224" t="s">
        <v>488</v>
      </c>
      <c r="N70" s="224" t="s">
        <v>488</v>
      </c>
      <c r="O70" s="224" t="s">
        <v>488</v>
      </c>
      <c r="P70" s="224" t="s">
        <v>488</v>
      </c>
      <c r="Q70" s="224" t="s">
        <v>488</v>
      </c>
      <c r="R70" s="224" t="s">
        <v>488</v>
      </c>
      <c r="S70" s="224" t="s">
        <v>488</v>
      </c>
      <c r="T70" s="224" t="s">
        <v>488</v>
      </c>
      <c r="U70" s="224" t="s">
        <v>488</v>
      </c>
      <c r="V70" s="224" t="s">
        <v>488</v>
      </c>
      <c r="W70" s="224" t="s">
        <v>488</v>
      </c>
      <c r="X70" s="224" t="s">
        <v>488</v>
      </c>
      <c r="Y70" s="224" t="s">
        <v>488</v>
      </c>
      <c r="Z70" s="224" t="s">
        <v>488</v>
      </c>
      <c r="AA70" s="224" t="s">
        <v>488</v>
      </c>
      <c r="AB70" s="224" t="s">
        <v>488</v>
      </c>
      <c r="AC70" s="224" t="s">
        <v>488</v>
      </c>
      <c r="AD70" s="224" t="s">
        <v>488</v>
      </c>
      <c r="AE70" s="224" t="s">
        <v>488</v>
      </c>
      <c r="AF70" s="223" t="s">
        <v>488</v>
      </c>
    </row>
    <row r="71" spans="2:32">
      <c r="B71" s="261" t="s">
        <v>420</v>
      </c>
      <c r="C71" s="224" t="s">
        <v>488</v>
      </c>
      <c r="D71" s="224" t="s">
        <v>488</v>
      </c>
      <c r="E71" s="224" t="s">
        <v>488</v>
      </c>
      <c r="F71" s="224" t="s">
        <v>488</v>
      </c>
      <c r="G71" s="224" t="s">
        <v>488</v>
      </c>
      <c r="H71" s="224" t="s">
        <v>488</v>
      </c>
      <c r="I71" s="224" t="s">
        <v>488</v>
      </c>
      <c r="J71" s="224" t="s">
        <v>488</v>
      </c>
      <c r="K71" s="224" t="s">
        <v>488</v>
      </c>
      <c r="L71" s="224" t="s">
        <v>488</v>
      </c>
      <c r="M71" s="224" t="s">
        <v>488</v>
      </c>
      <c r="N71" s="224" t="s">
        <v>488</v>
      </c>
      <c r="O71" s="224" t="s">
        <v>488</v>
      </c>
      <c r="P71" s="224" t="s">
        <v>488</v>
      </c>
      <c r="Q71" s="224" t="s">
        <v>488</v>
      </c>
      <c r="R71" s="224" t="s">
        <v>488</v>
      </c>
      <c r="S71" s="224" t="s">
        <v>488</v>
      </c>
      <c r="T71" s="224" t="s">
        <v>488</v>
      </c>
      <c r="U71" s="224" t="s">
        <v>488</v>
      </c>
      <c r="V71" s="224" t="s">
        <v>488</v>
      </c>
      <c r="W71" s="224" t="s">
        <v>488</v>
      </c>
      <c r="X71" s="224" t="s">
        <v>488</v>
      </c>
      <c r="Y71" s="224" t="s">
        <v>488</v>
      </c>
      <c r="Z71" s="224" t="s">
        <v>488</v>
      </c>
      <c r="AA71" s="237">
        <v>2507</v>
      </c>
      <c r="AB71" s="237">
        <v>2652</v>
      </c>
      <c r="AC71" s="237">
        <v>2722</v>
      </c>
      <c r="AD71" s="237">
        <v>2875</v>
      </c>
      <c r="AE71" s="237">
        <v>3105</v>
      </c>
      <c r="AF71" s="236">
        <v>3269</v>
      </c>
    </row>
    <row r="72" spans="2:32">
      <c r="B72" s="263" t="s">
        <v>419</v>
      </c>
      <c r="C72" s="224" t="s">
        <v>488</v>
      </c>
      <c r="D72" s="224" t="s">
        <v>488</v>
      </c>
      <c r="E72" s="224" t="s">
        <v>488</v>
      </c>
      <c r="F72" s="224" t="s">
        <v>488</v>
      </c>
      <c r="G72" s="224" t="s">
        <v>488</v>
      </c>
      <c r="H72" s="224" t="s">
        <v>488</v>
      </c>
      <c r="I72" s="224" t="s">
        <v>488</v>
      </c>
      <c r="J72" s="224" t="s">
        <v>488</v>
      </c>
      <c r="K72" s="224" t="s">
        <v>488</v>
      </c>
      <c r="L72" s="224" t="s">
        <v>488</v>
      </c>
      <c r="M72" s="224" t="s">
        <v>488</v>
      </c>
      <c r="N72" s="224" t="s">
        <v>488</v>
      </c>
      <c r="O72" s="224" t="s">
        <v>488</v>
      </c>
      <c r="P72" s="224" t="s">
        <v>488</v>
      </c>
      <c r="Q72" s="224" t="s">
        <v>488</v>
      </c>
      <c r="R72" s="224" t="s">
        <v>488</v>
      </c>
      <c r="S72" s="224" t="s">
        <v>488</v>
      </c>
      <c r="T72" s="224" t="s">
        <v>488</v>
      </c>
      <c r="U72" s="224" t="s">
        <v>488</v>
      </c>
      <c r="V72" s="224" t="s">
        <v>488</v>
      </c>
      <c r="W72" s="224" t="s">
        <v>488</v>
      </c>
      <c r="X72" s="224" t="s">
        <v>488</v>
      </c>
      <c r="Y72" s="224" t="s">
        <v>488</v>
      </c>
      <c r="Z72" s="224" t="s">
        <v>488</v>
      </c>
      <c r="AA72" s="225">
        <v>932</v>
      </c>
      <c r="AB72" s="225">
        <v>1054</v>
      </c>
      <c r="AC72" s="225">
        <v>1126</v>
      </c>
      <c r="AD72" s="225">
        <v>1159</v>
      </c>
      <c r="AE72" s="225">
        <v>1243</v>
      </c>
      <c r="AF72" s="239">
        <v>1313</v>
      </c>
    </row>
    <row r="73" spans="2:32">
      <c r="B73" s="263" t="s">
        <v>418</v>
      </c>
      <c r="C73" s="224" t="s">
        <v>488</v>
      </c>
      <c r="D73" s="224" t="s">
        <v>488</v>
      </c>
      <c r="E73" s="224" t="s">
        <v>488</v>
      </c>
      <c r="F73" s="224" t="s">
        <v>488</v>
      </c>
      <c r="G73" s="224" t="s">
        <v>488</v>
      </c>
      <c r="H73" s="224" t="s">
        <v>488</v>
      </c>
      <c r="I73" s="224" t="s">
        <v>488</v>
      </c>
      <c r="J73" s="224" t="s">
        <v>488</v>
      </c>
      <c r="K73" s="224" t="s">
        <v>488</v>
      </c>
      <c r="L73" s="224" t="s">
        <v>488</v>
      </c>
      <c r="M73" s="224" t="s">
        <v>488</v>
      </c>
      <c r="N73" s="224" t="s">
        <v>488</v>
      </c>
      <c r="O73" s="224" t="s">
        <v>488</v>
      </c>
      <c r="P73" s="224" t="s">
        <v>488</v>
      </c>
      <c r="Q73" s="224" t="s">
        <v>488</v>
      </c>
      <c r="R73" s="224" t="s">
        <v>488</v>
      </c>
      <c r="S73" s="224" t="s">
        <v>488</v>
      </c>
      <c r="T73" s="224" t="s">
        <v>488</v>
      </c>
      <c r="U73" s="224" t="s">
        <v>488</v>
      </c>
      <c r="V73" s="224" t="s">
        <v>488</v>
      </c>
      <c r="W73" s="224" t="s">
        <v>488</v>
      </c>
      <c r="X73" s="224" t="s">
        <v>488</v>
      </c>
      <c r="Y73" s="224" t="s">
        <v>488</v>
      </c>
      <c r="Z73" s="224" t="s">
        <v>488</v>
      </c>
      <c r="AA73" s="225">
        <v>663</v>
      </c>
      <c r="AB73" s="225">
        <v>687</v>
      </c>
      <c r="AC73" s="225">
        <v>713</v>
      </c>
      <c r="AD73" s="225">
        <v>780</v>
      </c>
      <c r="AE73" s="225">
        <v>833</v>
      </c>
      <c r="AF73" s="239">
        <v>903</v>
      </c>
    </row>
    <row r="74" spans="2:32">
      <c r="B74" s="263" t="s">
        <v>417</v>
      </c>
      <c r="C74" s="224" t="s">
        <v>488</v>
      </c>
      <c r="D74" s="224" t="s">
        <v>488</v>
      </c>
      <c r="E74" s="224" t="s">
        <v>488</v>
      </c>
      <c r="F74" s="224" t="s">
        <v>488</v>
      </c>
      <c r="G74" s="224" t="s">
        <v>488</v>
      </c>
      <c r="H74" s="224" t="s">
        <v>488</v>
      </c>
      <c r="I74" s="224" t="s">
        <v>488</v>
      </c>
      <c r="J74" s="224" t="s">
        <v>488</v>
      </c>
      <c r="K74" s="224" t="s">
        <v>488</v>
      </c>
      <c r="L74" s="224" t="s">
        <v>488</v>
      </c>
      <c r="M74" s="224" t="s">
        <v>488</v>
      </c>
      <c r="N74" s="224" t="s">
        <v>488</v>
      </c>
      <c r="O74" s="224" t="s">
        <v>488</v>
      </c>
      <c r="P74" s="224" t="s">
        <v>488</v>
      </c>
      <c r="Q74" s="224" t="s">
        <v>488</v>
      </c>
      <c r="R74" s="224" t="s">
        <v>488</v>
      </c>
      <c r="S74" s="224" t="s">
        <v>488</v>
      </c>
      <c r="T74" s="224" t="s">
        <v>488</v>
      </c>
      <c r="U74" s="224" t="s">
        <v>488</v>
      </c>
      <c r="V74" s="224" t="s">
        <v>488</v>
      </c>
      <c r="W74" s="224" t="s">
        <v>488</v>
      </c>
      <c r="X74" s="224" t="s">
        <v>488</v>
      </c>
      <c r="Y74" s="224" t="s">
        <v>488</v>
      </c>
      <c r="Z74" s="224" t="s">
        <v>488</v>
      </c>
      <c r="AA74" s="225">
        <v>489</v>
      </c>
      <c r="AB74" s="225">
        <v>497</v>
      </c>
      <c r="AC74" s="225">
        <v>481</v>
      </c>
      <c r="AD74" s="225">
        <v>517</v>
      </c>
      <c r="AE74" s="225">
        <v>586</v>
      </c>
      <c r="AF74" s="239">
        <v>610</v>
      </c>
    </row>
    <row r="75" spans="2:32">
      <c r="B75" s="263" t="s">
        <v>416</v>
      </c>
      <c r="C75" s="224" t="s">
        <v>488</v>
      </c>
      <c r="D75" s="224" t="s">
        <v>488</v>
      </c>
      <c r="E75" s="224" t="s">
        <v>488</v>
      </c>
      <c r="F75" s="224" t="s">
        <v>488</v>
      </c>
      <c r="G75" s="224" t="s">
        <v>488</v>
      </c>
      <c r="H75" s="224" t="s">
        <v>488</v>
      </c>
      <c r="I75" s="224" t="s">
        <v>488</v>
      </c>
      <c r="J75" s="224" t="s">
        <v>488</v>
      </c>
      <c r="K75" s="224" t="s">
        <v>488</v>
      </c>
      <c r="L75" s="224" t="s">
        <v>488</v>
      </c>
      <c r="M75" s="224" t="s">
        <v>488</v>
      </c>
      <c r="N75" s="224" t="s">
        <v>488</v>
      </c>
      <c r="O75" s="224" t="s">
        <v>488</v>
      </c>
      <c r="P75" s="224" t="s">
        <v>488</v>
      </c>
      <c r="Q75" s="224" t="s">
        <v>488</v>
      </c>
      <c r="R75" s="224" t="s">
        <v>488</v>
      </c>
      <c r="S75" s="224" t="s">
        <v>488</v>
      </c>
      <c r="T75" s="224" t="s">
        <v>488</v>
      </c>
      <c r="U75" s="224" t="s">
        <v>488</v>
      </c>
      <c r="V75" s="224" t="s">
        <v>488</v>
      </c>
      <c r="W75" s="224" t="s">
        <v>488</v>
      </c>
      <c r="X75" s="224" t="s">
        <v>488</v>
      </c>
      <c r="Y75" s="224" t="s">
        <v>488</v>
      </c>
      <c r="Z75" s="224" t="s">
        <v>488</v>
      </c>
      <c r="AA75" s="225">
        <v>423</v>
      </c>
      <c r="AB75" s="225">
        <v>414</v>
      </c>
      <c r="AC75" s="225">
        <v>402</v>
      </c>
      <c r="AD75" s="225">
        <v>419</v>
      </c>
      <c r="AE75" s="225">
        <v>443</v>
      </c>
      <c r="AF75" s="239">
        <v>443</v>
      </c>
    </row>
    <row r="76" spans="2:32">
      <c r="B76" s="261" t="s">
        <v>415</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4</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3</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12</v>
      </c>
      <c r="C79" s="224" t="s">
        <v>488</v>
      </c>
      <c r="D79" s="224" t="s">
        <v>488</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11</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10</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9</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8</v>
      </c>
      <c r="AB82" s="290" t="s">
        <v>488</v>
      </c>
      <c r="AC82" s="290" t="s">
        <v>488</v>
      </c>
      <c r="AD82" s="290" t="s">
        <v>488</v>
      </c>
      <c r="AE82" s="290" t="s">
        <v>488</v>
      </c>
      <c r="AF82" s="302" t="s">
        <v>488</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E6F43-D26B-4C65-968C-B9808C5178AC}">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3</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80</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266</v>
      </c>
      <c r="C7" s="257" t="s">
        <v>485</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266</v>
      </c>
      <c r="C8" s="257" t="s">
        <v>484</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266</v>
      </c>
      <c r="C9" s="322" t="s">
        <v>480</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266</v>
      </c>
      <c r="C10" s="322" t="s">
        <v>468</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266</v>
      </c>
      <c r="C11" s="322" t="s">
        <v>461</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266</v>
      </c>
      <c r="C12" s="322" t="s">
        <v>454</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266</v>
      </c>
      <c r="C13" s="322" t="s">
        <v>448</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310</v>
      </c>
      <c r="C14" s="322" t="s">
        <v>429</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310</v>
      </c>
      <c r="C15" s="322" t="s">
        <v>420</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266</v>
      </c>
      <c r="C16" s="322" t="s">
        <v>415</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336</v>
      </c>
      <c r="C17" s="322" t="s">
        <v>410</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310</v>
      </c>
      <c r="C18" s="322" t="s">
        <v>409</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266</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310</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33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48F95-4FAA-4F4A-9416-516AD26A2834}">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55" t="s">
        <v>490</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80</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5</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4</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3</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82</v>
      </c>
      <c r="C9" s="235" t="s">
        <v>494</v>
      </c>
      <c r="D9" s="235" t="s">
        <v>494</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81</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80</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9</v>
      </c>
      <c r="C12" s="235" t="s">
        <v>494</v>
      </c>
      <c r="D12" s="235" t="s">
        <v>494</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8</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7</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6</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5</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4</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3</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72</v>
      </c>
      <c r="C19" s="235" t="s">
        <v>494</v>
      </c>
      <c r="D19" s="235" t="s">
        <v>494</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71</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70</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9</v>
      </c>
      <c r="C22" s="235" t="s">
        <v>494</v>
      </c>
      <c r="D22" s="235" t="s">
        <v>494</v>
      </c>
      <c r="E22" s="235" t="s">
        <v>494</v>
      </c>
      <c r="F22" s="235" t="s">
        <v>494</v>
      </c>
      <c r="G22" s="235" t="s">
        <v>494</v>
      </c>
      <c r="H22" s="235" t="s">
        <v>494</v>
      </c>
      <c r="I22" s="235" t="s">
        <v>494</v>
      </c>
      <c r="J22" s="235" t="s">
        <v>494</v>
      </c>
      <c r="K22" s="235" t="s">
        <v>494</v>
      </c>
      <c r="L22" s="235" t="s">
        <v>494</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8</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7</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6</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5</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4</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3</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62</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61</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60</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9</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8</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7</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6</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5</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4</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3</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52</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51</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50</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9</v>
      </c>
      <c r="C42" s="235" t="s">
        <v>494</v>
      </c>
      <c r="D42" s="235" t="s">
        <v>494</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8</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7</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6</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5</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4</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3</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42</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41</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40</v>
      </c>
      <c r="C51" s="235" t="s">
        <v>494</v>
      </c>
      <c r="D51" s="235" t="s">
        <v>494</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9</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8</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7</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6</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5</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4</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3</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32</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31</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30</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9</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8</v>
      </c>
      <c r="C63" s="235" t="s">
        <v>494</v>
      </c>
      <c r="D63" s="235" t="s">
        <v>494</v>
      </c>
      <c r="E63" s="235" t="s">
        <v>494</v>
      </c>
      <c r="F63" s="235" t="s">
        <v>494</v>
      </c>
      <c r="G63" s="235" t="s">
        <v>494</v>
      </c>
      <c r="H63" s="235" t="s">
        <v>494</v>
      </c>
      <c r="I63" s="235" t="s">
        <v>494</v>
      </c>
      <c r="J63" s="235" t="s">
        <v>494</v>
      </c>
      <c r="K63" s="235" t="s">
        <v>494</v>
      </c>
      <c r="L63" s="235" t="s">
        <v>494</v>
      </c>
      <c r="M63" s="235" t="s">
        <v>494</v>
      </c>
      <c r="N63" s="235" t="s">
        <v>494</v>
      </c>
      <c r="O63" s="235" t="s">
        <v>494</v>
      </c>
      <c r="P63" s="235" t="s">
        <v>494</v>
      </c>
      <c r="Q63" s="235" t="s">
        <v>494</v>
      </c>
      <c r="R63" s="235" t="s">
        <v>494</v>
      </c>
      <c r="S63" s="235" t="s">
        <v>494</v>
      </c>
      <c r="T63" s="235" t="s">
        <v>494</v>
      </c>
      <c r="U63" s="235" t="s">
        <v>494</v>
      </c>
      <c r="V63" s="235" t="s">
        <v>494</v>
      </c>
      <c r="W63" s="235" t="s">
        <v>494</v>
      </c>
      <c r="X63" s="235" t="s">
        <v>494</v>
      </c>
      <c r="Y63" s="235" t="s">
        <v>494</v>
      </c>
      <c r="Z63" s="235" t="s">
        <v>494</v>
      </c>
      <c r="AA63" s="225">
        <v>100</v>
      </c>
      <c r="AB63" s="225">
        <v>116</v>
      </c>
      <c r="AC63" s="225">
        <v>117</v>
      </c>
      <c r="AD63" s="225">
        <v>131</v>
      </c>
      <c r="AE63" s="225">
        <v>144</v>
      </c>
      <c r="AF63" s="239">
        <v>152</v>
      </c>
    </row>
    <row r="64" spans="2:32">
      <c r="B64" s="263" t="s">
        <v>427</v>
      </c>
      <c r="C64" s="235" t="s">
        <v>494</v>
      </c>
      <c r="D64" s="235" t="s">
        <v>494</v>
      </c>
      <c r="E64" s="235" t="s">
        <v>494</v>
      </c>
      <c r="F64" s="235" t="s">
        <v>494</v>
      </c>
      <c r="G64" s="235" t="s">
        <v>494</v>
      </c>
      <c r="H64" s="235" t="s">
        <v>494</v>
      </c>
      <c r="I64" s="235" t="s">
        <v>494</v>
      </c>
      <c r="J64" s="235" t="s">
        <v>494</v>
      </c>
      <c r="K64" s="235" t="s">
        <v>494</v>
      </c>
      <c r="L64" s="235" t="s">
        <v>494</v>
      </c>
      <c r="M64" s="235" t="s">
        <v>494</v>
      </c>
      <c r="N64" s="235" t="s">
        <v>494</v>
      </c>
      <c r="O64" s="235" t="s">
        <v>494</v>
      </c>
      <c r="P64" s="235" t="s">
        <v>494</v>
      </c>
      <c r="Q64" s="235" t="s">
        <v>494</v>
      </c>
      <c r="R64" s="235" t="s">
        <v>494</v>
      </c>
      <c r="S64" s="235" t="s">
        <v>494</v>
      </c>
      <c r="T64" s="235" t="s">
        <v>494</v>
      </c>
      <c r="U64" s="235" t="s">
        <v>494</v>
      </c>
      <c r="V64" s="235" t="s">
        <v>494</v>
      </c>
      <c r="W64" s="235" t="s">
        <v>494</v>
      </c>
      <c r="X64" s="235" t="s">
        <v>494</v>
      </c>
      <c r="Y64" s="235" t="s">
        <v>494</v>
      </c>
      <c r="Z64" s="235" t="s">
        <v>494</v>
      </c>
      <c r="AA64" s="225">
        <v>101</v>
      </c>
      <c r="AB64" s="225">
        <v>103</v>
      </c>
      <c r="AC64" s="225">
        <v>144</v>
      </c>
      <c r="AD64" s="225">
        <v>121</v>
      </c>
      <c r="AE64" s="225">
        <v>117</v>
      </c>
      <c r="AF64" s="239">
        <v>126</v>
      </c>
    </row>
    <row r="65" spans="2:32">
      <c r="B65" s="263" t="s">
        <v>426</v>
      </c>
      <c r="C65" s="235" t="s">
        <v>494</v>
      </c>
      <c r="D65" s="235" t="s">
        <v>494</v>
      </c>
      <c r="E65" s="235" t="s">
        <v>494</v>
      </c>
      <c r="F65" s="235" t="s">
        <v>494</v>
      </c>
      <c r="G65" s="235" t="s">
        <v>494</v>
      </c>
      <c r="H65" s="235" t="s">
        <v>494</v>
      </c>
      <c r="I65" s="235" t="s">
        <v>494</v>
      </c>
      <c r="J65" s="235" t="s">
        <v>494</v>
      </c>
      <c r="K65" s="235" t="s">
        <v>494</v>
      </c>
      <c r="L65" s="235" t="s">
        <v>494</v>
      </c>
      <c r="M65" s="235" t="s">
        <v>494</v>
      </c>
      <c r="N65" s="235" t="s">
        <v>494</v>
      </c>
      <c r="O65" s="235" t="s">
        <v>494</v>
      </c>
      <c r="P65" s="235" t="s">
        <v>494</v>
      </c>
      <c r="Q65" s="235" t="s">
        <v>494</v>
      </c>
      <c r="R65" s="235" t="s">
        <v>494</v>
      </c>
      <c r="S65" s="235" t="s">
        <v>494</v>
      </c>
      <c r="T65" s="235" t="s">
        <v>494</v>
      </c>
      <c r="U65" s="235" t="s">
        <v>494</v>
      </c>
      <c r="V65" s="235" t="s">
        <v>494</v>
      </c>
      <c r="W65" s="235" t="s">
        <v>494</v>
      </c>
      <c r="X65" s="235" t="s">
        <v>494</v>
      </c>
      <c r="Y65" s="235" t="s">
        <v>494</v>
      </c>
      <c r="Z65" s="235" t="s">
        <v>494</v>
      </c>
      <c r="AA65" s="225">
        <v>247</v>
      </c>
      <c r="AB65" s="225">
        <v>251</v>
      </c>
      <c r="AC65" s="225">
        <v>275</v>
      </c>
      <c r="AD65" s="225">
        <v>305</v>
      </c>
      <c r="AE65" s="225">
        <v>339</v>
      </c>
      <c r="AF65" s="239">
        <v>333</v>
      </c>
    </row>
    <row r="66" spans="2:32">
      <c r="B66" s="263" t="s">
        <v>425</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4</v>
      </c>
      <c r="C67" s="235" t="s">
        <v>494</v>
      </c>
      <c r="D67" s="235" t="s">
        <v>494</v>
      </c>
      <c r="E67" s="235" t="s">
        <v>494</v>
      </c>
      <c r="F67" s="235" t="s">
        <v>494</v>
      </c>
      <c r="G67" s="235" t="s">
        <v>494</v>
      </c>
      <c r="H67" s="235" t="s">
        <v>494</v>
      </c>
      <c r="I67" s="235" t="s">
        <v>494</v>
      </c>
      <c r="J67" s="235" t="s">
        <v>494</v>
      </c>
      <c r="K67" s="235" t="s">
        <v>494</v>
      </c>
      <c r="L67" s="235" t="s">
        <v>494</v>
      </c>
      <c r="M67" s="235" t="s">
        <v>494</v>
      </c>
      <c r="N67" s="235" t="s">
        <v>494</v>
      </c>
      <c r="O67" s="235" t="s">
        <v>494</v>
      </c>
      <c r="P67" s="235" t="s">
        <v>494</v>
      </c>
      <c r="Q67" s="235" t="s">
        <v>494</v>
      </c>
      <c r="R67" s="235" t="s">
        <v>494</v>
      </c>
      <c r="S67" s="235" t="s">
        <v>494</v>
      </c>
      <c r="T67" s="235" t="s">
        <v>494</v>
      </c>
      <c r="U67" s="235" t="s">
        <v>494</v>
      </c>
      <c r="V67" s="235" t="s">
        <v>494</v>
      </c>
      <c r="W67" s="235" t="s">
        <v>494</v>
      </c>
      <c r="X67" s="235" t="s">
        <v>494</v>
      </c>
      <c r="Y67" s="235" t="s">
        <v>494</v>
      </c>
      <c r="Z67" s="235" t="s">
        <v>494</v>
      </c>
      <c r="AA67" s="225">
        <v>35</v>
      </c>
      <c r="AB67" s="225">
        <v>38</v>
      </c>
      <c r="AC67" s="225">
        <v>35</v>
      </c>
      <c r="AD67" s="225">
        <v>41</v>
      </c>
      <c r="AE67" s="225">
        <v>45</v>
      </c>
      <c r="AF67" s="239">
        <v>44</v>
      </c>
    </row>
    <row r="68" spans="2:32">
      <c r="B68" s="263" t="s">
        <v>423</v>
      </c>
      <c r="C68" s="235" t="s">
        <v>494</v>
      </c>
      <c r="D68" s="235" t="s">
        <v>494</v>
      </c>
      <c r="E68" s="235" t="s">
        <v>494</v>
      </c>
      <c r="F68" s="235" t="s">
        <v>494</v>
      </c>
      <c r="G68" s="235" t="s">
        <v>494</v>
      </c>
      <c r="H68" s="235" t="s">
        <v>494</v>
      </c>
      <c r="I68" s="235" t="s">
        <v>494</v>
      </c>
      <c r="J68" s="235" t="s">
        <v>494</v>
      </c>
      <c r="K68" s="235" t="s">
        <v>494</v>
      </c>
      <c r="L68" s="235" t="s">
        <v>494</v>
      </c>
      <c r="M68" s="235" t="s">
        <v>494</v>
      </c>
      <c r="N68" s="235" t="s">
        <v>494</v>
      </c>
      <c r="O68" s="235" t="s">
        <v>494</v>
      </c>
      <c r="P68" s="235" t="s">
        <v>494</v>
      </c>
      <c r="Q68" s="235" t="s">
        <v>494</v>
      </c>
      <c r="R68" s="235" t="s">
        <v>494</v>
      </c>
      <c r="S68" s="235" t="s">
        <v>494</v>
      </c>
      <c r="T68" s="235" t="s">
        <v>494</v>
      </c>
      <c r="U68" s="235" t="s">
        <v>494</v>
      </c>
      <c r="V68" s="235" t="s">
        <v>494</v>
      </c>
      <c r="W68" s="235" t="s">
        <v>494</v>
      </c>
      <c r="X68" s="235" t="s">
        <v>494</v>
      </c>
      <c r="Y68" s="235" t="s">
        <v>494</v>
      </c>
      <c r="Z68" s="235" t="s">
        <v>494</v>
      </c>
      <c r="AA68" s="225">
        <v>44</v>
      </c>
      <c r="AB68" s="225">
        <v>43</v>
      </c>
      <c r="AC68" s="225">
        <v>40</v>
      </c>
      <c r="AD68" s="225">
        <v>45</v>
      </c>
      <c r="AE68" s="225">
        <v>52</v>
      </c>
      <c r="AF68" s="239">
        <v>50</v>
      </c>
    </row>
    <row r="69" spans="2:32">
      <c r="B69" s="263" t="s">
        <v>422</v>
      </c>
      <c r="C69" s="235" t="s">
        <v>494</v>
      </c>
      <c r="D69" s="235" t="s">
        <v>494</v>
      </c>
      <c r="E69" s="235" t="s">
        <v>494</v>
      </c>
      <c r="F69" s="235" t="s">
        <v>494</v>
      </c>
      <c r="G69" s="235" t="s">
        <v>494</v>
      </c>
      <c r="H69" s="235" t="s">
        <v>494</v>
      </c>
      <c r="I69" s="235" t="s">
        <v>494</v>
      </c>
      <c r="J69" s="235" t="s">
        <v>494</v>
      </c>
      <c r="K69" s="235" t="s">
        <v>494</v>
      </c>
      <c r="L69" s="235" t="s">
        <v>494</v>
      </c>
      <c r="M69" s="235" t="s">
        <v>494</v>
      </c>
      <c r="N69" s="235" t="s">
        <v>494</v>
      </c>
      <c r="O69" s="235" t="s">
        <v>494</v>
      </c>
      <c r="P69" s="235" t="s">
        <v>494</v>
      </c>
      <c r="Q69" s="235" t="s">
        <v>494</v>
      </c>
      <c r="R69" s="235" t="s">
        <v>494</v>
      </c>
      <c r="S69" s="235" t="s">
        <v>494</v>
      </c>
      <c r="T69" s="235" t="s">
        <v>494</v>
      </c>
      <c r="U69" s="235" t="s">
        <v>494</v>
      </c>
      <c r="V69" s="235" t="s">
        <v>494</v>
      </c>
      <c r="W69" s="235" t="s">
        <v>494</v>
      </c>
      <c r="X69" s="235" t="s">
        <v>494</v>
      </c>
      <c r="Y69" s="235" t="s">
        <v>494</v>
      </c>
      <c r="Z69" s="235" t="s">
        <v>494</v>
      </c>
      <c r="AA69" s="225">
        <v>11</v>
      </c>
      <c r="AB69" s="225">
        <v>9</v>
      </c>
      <c r="AC69" s="225">
        <v>8</v>
      </c>
      <c r="AD69" s="225">
        <v>9</v>
      </c>
      <c r="AE69" s="225">
        <v>10</v>
      </c>
      <c r="AF69" s="239">
        <v>13</v>
      </c>
    </row>
    <row r="70" spans="2:32">
      <c r="B70" s="263" t="s">
        <v>421</v>
      </c>
      <c r="C70" s="235" t="s">
        <v>494</v>
      </c>
      <c r="D70" s="235" t="s">
        <v>494</v>
      </c>
      <c r="E70" s="235" t="s">
        <v>494</v>
      </c>
      <c r="F70" s="235" t="s">
        <v>494</v>
      </c>
      <c r="G70" s="235" t="s">
        <v>494</v>
      </c>
      <c r="H70" s="235" t="s">
        <v>494</v>
      </c>
      <c r="I70" s="235" t="s">
        <v>494</v>
      </c>
      <c r="J70" s="235" t="s">
        <v>494</v>
      </c>
      <c r="K70" s="235" t="s">
        <v>494</v>
      </c>
      <c r="L70" s="235" t="s">
        <v>494</v>
      </c>
      <c r="M70" s="235" t="s">
        <v>494</v>
      </c>
      <c r="N70" s="235" t="s">
        <v>494</v>
      </c>
      <c r="O70" s="235" t="s">
        <v>494</v>
      </c>
      <c r="P70" s="235" t="s">
        <v>494</v>
      </c>
      <c r="Q70" s="235" t="s">
        <v>494</v>
      </c>
      <c r="R70" s="235" t="s">
        <v>494</v>
      </c>
      <c r="S70" s="235" t="s">
        <v>494</v>
      </c>
      <c r="T70" s="235" t="s">
        <v>494</v>
      </c>
      <c r="U70" s="235" t="s">
        <v>494</v>
      </c>
      <c r="V70" s="235" t="s">
        <v>494</v>
      </c>
      <c r="W70" s="235" t="s">
        <v>494</v>
      </c>
      <c r="X70" s="235" t="s">
        <v>494</v>
      </c>
      <c r="Y70" s="235" t="s">
        <v>494</v>
      </c>
      <c r="Z70" s="235" t="s">
        <v>494</v>
      </c>
      <c r="AA70" s="235" t="s">
        <v>494</v>
      </c>
      <c r="AB70" s="235" t="s">
        <v>494</v>
      </c>
      <c r="AC70" s="235" t="s">
        <v>494</v>
      </c>
      <c r="AD70" s="235" t="s">
        <v>494</v>
      </c>
      <c r="AE70" s="235" t="s">
        <v>494</v>
      </c>
      <c r="AF70" s="293" t="s">
        <v>494</v>
      </c>
    </row>
    <row r="71" spans="2:32">
      <c r="B71" s="261" t="s">
        <v>420</v>
      </c>
      <c r="C71" s="235" t="s">
        <v>494</v>
      </c>
      <c r="D71" s="235" t="s">
        <v>494</v>
      </c>
      <c r="E71" s="235" t="s">
        <v>494</v>
      </c>
      <c r="F71" s="235" t="s">
        <v>494</v>
      </c>
      <c r="G71" s="235" t="s">
        <v>494</v>
      </c>
      <c r="H71" s="235" t="s">
        <v>494</v>
      </c>
      <c r="I71" s="235" t="s">
        <v>494</v>
      </c>
      <c r="J71" s="235" t="s">
        <v>494</v>
      </c>
      <c r="K71" s="235" t="s">
        <v>494</v>
      </c>
      <c r="L71" s="235" t="s">
        <v>494</v>
      </c>
      <c r="M71" s="235" t="s">
        <v>494</v>
      </c>
      <c r="N71" s="235" t="s">
        <v>494</v>
      </c>
      <c r="O71" s="235" t="s">
        <v>494</v>
      </c>
      <c r="P71" s="235" t="s">
        <v>494</v>
      </c>
      <c r="Q71" s="235" t="s">
        <v>494</v>
      </c>
      <c r="R71" s="235" t="s">
        <v>494</v>
      </c>
      <c r="S71" s="235" t="s">
        <v>494</v>
      </c>
      <c r="T71" s="235" t="s">
        <v>494</v>
      </c>
      <c r="U71" s="235" t="s">
        <v>494</v>
      </c>
      <c r="V71" s="235" t="s">
        <v>494</v>
      </c>
      <c r="W71" s="235" t="s">
        <v>494</v>
      </c>
      <c r="X71" s="235" t="s">
        <v>494</v>
      </c>
      <c r="Y71" s="235" t="s">
        <v>494</v>
      </c>
      <c r="Z71" s="235" t="s">
        <v>494</v>
      </c>
      <c r="AA71" s="237">
        <v>280</v>
      </c>
      <c r="AB71" s="237">
        <v>313</v>
      </c>
      <c r="AC71" s="237">
        <v>329</v>
      </c>
      <c r="AD71" s="237">
        <v>403</v>
      </c>
      <c r="AE71" s="237">
        <v>458</v>
      </c>
      <c r="AF71" s="236">
        <v>477</v>
      </c>
    </row>
    <row r="72" spans="2:32">
      <c r="B72" s="263" t="s">
        <v>419</v>
      </c>
      <c r="C72" s="235" t="s">
        <v>494</v>
      </c>
      <c r="D72" s="235" t="s">
        <v>494</v>
      </c>
      <c r="E72" s="235" t="s">
        <v>494</v>
      </c>
      <c r="F72" s="235" t="s">
        <v>494</v>
      </c>
      <c r="G72" s="235" t="s">
        <v>494</v>
      </c>
      <c r="H72" s="235" t="s">
        <v>494</v>
      </c>
      <c r="I72" s="235" t="s">
        <v>494</v>
      </c>
      <c r="J72" s="235" t="s">
        <v>494</v>
      </c>
      <c r="K72" s="235" t="s">
        <v>494</v>
      </c>
      <c r="L72" s="235" t="s">
        <v>494</v>
      </c>
      <c r="M72" s="235" t="s">
        <v>494</v>
      </c>
      <c r="N72" s="235" t="s">
        <v>494</v>
      </c>
      <c r="O72" s="235" t="s">
        <v>494</v>
      </c>
      <c r="P72" s="235" t="s">
        <v>494</v>
      </c>
      <c r="Q72" s="235" t="s">
        <v>494</v>
      </c>
      <c r="R72" s="235" t="s">
        <v>494</v>
      </c>
      <c r="S72" s="235" t="s">
        <v>494</v>
      </c>
      <c r="T72" s="235" t="s">
        <v>494</v>
      </c>
      <c r="U72" s="235" t="s">
        <v>494</v>
      </c>
      <c r="V72" s="235" t="s">
        <v>494</v>
      </c>
      <c r="W72" s="235" t="s">
        <v>494</v>
      </c>
      <c r="X72" s="235" t="s">
        <v>494</v>
      </c>
      <c r="Y72" s="235" t="s">
        <v>494</v>
      </c>
      <c r="Z72" s="235" t="s">
        <v>494</v>
      </c>
      <c r="AA72" s="225">
        <v>61</v>
      </c>
      <c r="AB72" s="225">
        <v>70</v>
      </c>
      <c r="AC72" s="225">
        <v>78</v>
      </c>
      <c r="AD72" s="225">
        <v>95</v>
      </c>
      <c r="AE72" s="225">
        <v>120</v>
      </c>
      <c r="AF72" s="239">
        <v>132</v>
      </c>
    </row>
    <row r="73" spans="2:32">
      <c r="B73" s="263" t="s">
        <v>418</v>
      </c>
      <c r="C73" s="235" t="s">
        <v>494</v>
      </c>
      <c r="D73" s="235" t="s">
        <v>494</v>
      </c>
      <c r="E73" s="235" t="s">
        <v>494</v>
      </c>
      <c r="F73" s="235" t="s">
        <v>494</v>
      </c>
      <c r="G73" s="235" t="s">
        <v>494</v>
      </c>
      <c r="H73" s="235" t="s">
        <v>494</v>
      </c>
      <c r="I73" s="235" t="s">
        <v>494</v>
      </c>
      <c r="J73" s="235" t="s">
        <v>494</v>
      </c>
      <c r="K73" s="235" t="s">
        <v>494</v>
      </c>
      <c r="L73" s="235" t="s">
        <v>494</v>
      </c>
      <c r="M73" s="235" t="s">
        <v>494</v>
      </c>
      <c r="N73" s="235" t="s">
        <v>494</v>
      </c>
      <c r="O73" s="235" t="s">
        <v>494</v>
      </c>
      <c r="P73" s="235" t="s">
        <v>494</v>
      </c>
      <c r="Q73" s="235" t="s">
        <v>494</v>
      </c>
      <c r="R73" s="235" t="s">
        <v>494</v>
      </c>
      <c r="S73" s="235" t="s">
        <v>494</v>
      </c>
      <c r="T73" s="235" t="s">
        <v>494</v>
      </c>
      <c r="U73" s="235" t="s">
        <v>494</v>
      </c>
      <c r="V73" s="235" t="s">
        <v>494</v>
      </c>
      <c r="W73" s="235" t="s">
        <v>494</v>
      </c>
      <c r="X73" s="235" t="s">
        <v>494</v>
      </c>
      <c r="Y73" s="235" t="s">
        <v>494</v>
      </c>
      <c r="Z73" s="235" t="s">
        <v>494</v>
      </c>
      <c r="AA73" s="225">
        <v>72</v>
      </c>
      <c r="AB73" s="225">
        <v>101</v>
      </c>
      <c r="AC73" s="225">
        <v>109</v>
      </c>
      <c r="AD73" s="225">
        <v>162</v>
      </c>
      <c r="AE73" s="225">
        <v>174</v>
      </c>
      <c r="AF73" s="239">
        <v>178</v>
      </c>
    </row>
    <row r="74" spans="2:32">
      <c r="B74" s="263" t="s">
        <v>417</v>
      </c>
      <c r="C74" s="235" t="s">
        <v>494</v>
      </c>
      <c r="D74" s="235" t="s">
        <v>494</v>
      </c>
      <c r="E74" s="235" t="s">
        <v>494</v>
      </c>
      <c r="F74" s="235" t="s">
        <v>494</v>
      </c>
      <c r="G74" s="235" t="s">
        <v>494</v>
      </c>
      <c r="H74" s="235" t="s">
        <v>494</v>
      </c>
      <c r="I74" s="235" t="s">
        <v>494</v>
      </c>
      <c r="J74" s="235" t="s">
        <v>494</v>
      </c>
      <c r="K74" s="235" t="s">
        <v>494</v>
      </c>
      <c r="L74" s="235" t="s">
        <v>494</v>
      </c>
      <c r="M74" s="235" t="s">
        <v>494</v>
      </c>
      <c r="N74" s="235" t="s">
        <v>494</v>
      </c>
      <c r="O74" s="235" t="s">
        <v>494</v>
      </c>
      <c r="P74" s="235" t="s">
        <v>494</v>
      </c>
      <c r="Q74" s="235" t="s">
        <v>494</v>
      </c>
      <c r="R74" s="235" t="s">
        <v>494</v>
      </c>
      <c r="S74" s="235" t="s">
        <v>494</v>
      </c>
      <c r="T74" s="235" t="s">
        <v>494</v>
      </c>
      <c r="U74" s="235" t="s">
        <v>494</v>
      </c>
      <c r="V74" s="235" t="s">
        <v>494</v>
      </c>
      <c r="W74" s="235" t="s">
        <v>494</v>
      </c>
      <c r="X74" s="235" t="s">
        <v>494</v>
      </c>
      <c r="Y74" s="235" t="s">
        <v>494</v>
      </c>
      <c r="Z74" s="235" t="s">
        <v>494</v>
      </c>
      <c r="AA74" s="225">
        <v>86</v>
      </c>
      <c r="AB74" s="225">
        <v>81</v>
      </c>
      <c r="AC74" s="225">
        <v>81</v>
      </c>
      <c r="AD74" s="225">
        <v>87</v>
      </c>
      <c r="AE74" s="225">
        <v>97</v>
      </c>
      <c r="AF74" s="239">
        <v>103</v>
      </c>
    </row>
    <row r="75" spans="2:32">
      <c r="B75" s="263" t="s">
        <v>416</v>
      </c>
      <c r="C75" s="235" t="s">
        <v>494</v>
      </c>
      <c r="D75" s="235" t="s">
        <v>494</v>
      </c>
      <c r="E75" s="235" t="s">
        <v>494</v>
      </c>
      <c r="F75" s="235" t="s">
        <v>494</v>
      </c>
      <c r="G75" s="235" t="s">
        <v>494</v>
      </c>
      <c r="H75" s="235" t="s">
        <v>494</v>
      </c>
      <c r="I75" s="235" t="s">
        <v>494</v>
      </c>
      <c r="J75" s="235" t="s">
        <v>494</v>
      </c>
      <c r="K75" s="235" t="s">
        <v>494</v>
      </c>
      <c r="L75" s="235" t="s">
        <v>494</v>
      </c>
      <c r="M75" s="235" t="s">
        <v>494</v>
      </c>
      <c r="N75" s="235" t="s">
        <v>494</v>
      </c>
      <c r="O75" s="235" t="s">
        <v>494</v>
      </c>
      <c r="P75" s="235" t="s">
        <v>494</v>
      </c>
      <c r="Q75" s="235" t="s">
        <v>494</v>
      </c>
      <c r="R75" s="235" t="s">
        <v>494</v>
      </c>
      <c r="S75" s="235" t="s">
        <v>494</v>
      </c>
      <c r="T75" s="235" t="s">
        <v>494</v>
      </c>
      <c r="U75" s="235" t="s">
        <v>494</v>
      </c>
      <c r="V75" s="235" t="s">
        <v>494</v>
      </c>
      <c r="W75" s="235" t="s">
        <v>494</v>
      </c>
      <c r="X75" s="235" t="s">
        <v>494</v>
      </c>
      <c r="Y75" s="235" t="s">
        <v>494</v>
      </c>
      <c r="Z75" s="235" t="s">
        <v>494</v>
      </c>
      <c r="AA75" s="225">
        <v>61</v>
      </c>
      <c r="AB75" s="225">
        <v>61</v>
      </c>
      <c r="AC75" s="225">
        <v>61</v>
      </c>
      <c r="AD75" s="225">
        <v>59</v>
      </c>
      <c r="AE75" s="225">
        <v>67</v>
      </c>
      <c r="AF75" s="239">
        <v>64</v>
      </c>
    </row>
    <row r="76" spans="2:32">
      <c r="B76" s="261" t="s">
        <v>415</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4</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3</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12</v>
      </c>
      <c r="C79" s="235" t="s">
        <v>494</v>
      </c>
      <c r="D79" s="235" t="s">
        <v>494</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11</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10</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9</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4</v>
      </c>
      <c r="AB82" s="288" t="s">
        <v>494</v>
      </c>
      <c r="AC82" s="288" t="s">
        <v>494</v>
      </c>
      <c r="AD82" s="288" t="s">
        <v>494</v>
      </c>
      <c r="AE82" s="288" t="s">
        <v>494</v>
      </c>
      <c r="AF82" s="302" t="s">
        <v>494</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C7D8-9DEB-4671-B1C5-6E3646B8F33C}">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3</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80</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266</v>
      </c>
      <c r="C7" s="257" t="s">
        <v>485</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266</v>
      </c>
      <c r="C8" s="257" t="s">
        <v>484</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266</v>
      </c>
      <c r="C9" s="322" t="s">
        <v>480</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266</v>
      </c>
      <c r="C10" s="322" t="s">
        <v>468</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266</v>
      </c>
      <c r="C11" s="322" t="s">
        <v>461</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266</v>
      </c>
      <c r="C12" s="322" t="s">
        <v>454</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266</v>
      </c>
      <c r="C13" s="322" t="s">
        <v>448</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310</v>
      </c>
      <c r="C14" s="322" t="s">
        <v>429</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310</v>
      </c>
      <c r="C15" s="322" t="s">
        <v>420</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266</v>
      </c>
      <c r="C16" s="322" t="s">
        <v>415</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336</v>
      </c>
      <c r="C17" s="322" t="s">
        <v>410</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310</v>
      </c>
      <c r="C18" s="322" t="s">
        <v>409</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266</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310</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33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1802C8-ECF8-403D-B007-D6D3C5442CDB}">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55" t="s">
        <v>489</v>
      </c>
      <c r="C2" s="855"/>
      <c r="D2" s="855"/>
      <c r="E2" s="855"/>
      <c r="F2" s="855"/>
      <c r="G2" s="855"/>
      <c r="H2" s="855"/>
      <c r="I2" s="855"/>
      <c r="J2" s="855"/>
      <c r="K2" s="855"/>
      <c r="L2" s="855"/>
      <c r="M2" s="855"/>
      <c r="N2" s="855"/>
      <c r="O2" s="855"/>
      <c r="P2" s="855"/>
      <c r="Q2" s="855"/>
      <c r="R2" s="855"/>
      <c r="S2" s="855"/>
      <c r="T2" s="855"/>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80</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5</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4</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3</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82</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81</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80</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9</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8</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7</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6</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5</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4</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3</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72</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71</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70</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9</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8</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7</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6</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5</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4</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3</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62</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61</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60</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9</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8</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7</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6</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5</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4</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3</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52</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51</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50</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9</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8</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7</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6</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5</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4</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3</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42</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41</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40</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9</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8</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7</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6</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5</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4</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3</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32</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31</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30</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9</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8</v>
      </c>
      <c r="C63" s="235" t="s">
        <v>488</v>
      </c>
      <c r="D63" s="235" t="s">
        <v>488</v>
      </c>
      <c r="E63" s="235" t="s">
        <v>488</v>
      </c>
      <c r="F63" s="235" t="s">
        <v>488</v>
      </c>
      <c r="G63" s="235" t="s">
        <v>488</v>
      </c>
      <c r="H63" s="235" t="s">
        <v>488</v>
      </c>
      <c r="I63" s="235" t="s">
        <v>488</v>
      </c>
      <c r="J63" s="235" t="s">
        <v>488</v>
      </c>
      <c r="K63" s="235" t="s">
        <v>488</v>
      </c>
      <c r="L63" s="235" t="s">
        <v>488</v>
      </c>
      <c r="M63" s="235" t="s">
        <v>488</v>
      </c>
      <c r="N63" s="235" t="s">
        <v>488</v>
      </c>
      <c r="O63" s="235" t="s">
        <v>488</v>
      </c>
      <c r="P63" s="235" t="s">
        <v>488</v>
      </c>
      <c r="Q63" s="296">
        <v>4260</v>
      </c>
      <c r="R63" s="225">
        <v>4775</v>
      </c>
      <c r="S63" s="225">
        <v>5260</v>
      </c>
      <c r="T63" s="292">
        <v>5851</v>
      </c>
      <c r="U63" s="225">
        <v>6463</v>
      </c>
      <c r="V63" s="239">
        <v>7206</v>
      </c>
    </row>
    <row r="64" spans="2:22">
      <c r="B64" s="263" t="s">
        <v>427</v>
      </c>
      <c r="C64" s="235" t="s">
        <v>488</v>
      </c>
      <c r="D64" s="235" t="s">
        <v>488</v>
      </c>
      <c r="E64" s="235" t="s">
        <v>488</v>
      </c>
      <c r="F64" s="235" t="s">
        <v>488</v>
      </c>
      <c r="G64" s="235" t="s">
        <v>488</v>
      </c>
      <c r="H64" s="235" t="s">
        <v>488</v>
      </c>
      <c r="I64" s="235" t="s">
        <v>488</v>
      </c>
      <c r="J64" s="235" t="s">
        <v>488</v>
      </c>
      <c r="K64" s="235" t="s">
        <v>488</v>
      </c>
      <c r="L64" s="235" t="s">
        <v>488</v>
      </c>
      <c r="M64" s="235" t="s">
        <v>488</v>
      </c>
      <c r="N64" s="235" t="s">
        <v>488</v>
      </c>
      <c r="O64" s="235" t="s">
        <v>488</v>
      </c>
      <c r="P64" s="235" t="s">
        <v>488</v>
      </c>
      <c r="Q64" s="296">
        <v>7074</v>
      </c>
      <c r="R64" s="225">
        <v>8404</v>
      </c>
      <c r="S64" s="225">
        <v>9552</v>
      </c>
      <c r="T64" s="292">
        <v>10851</v>
      </c>
      <c r="U64" s="225">
        <v>12001</v>
      </c>
      <c r="V64" s="239">
        <v>13121</v>
      </c>
    </row>
    <row r="65" spans="2:22">
      <c r="B65" s="263" t="s">
        <v>426</v>
      </c>
      <c r="C65" s="235" t="s">
        <v>488</v>
      </c>
      <c r="D65" s="235" t="s">
        <v>488</v>
      </c>
      <c r="E65" s="235" t="s">
        <v>488</v>
      </c>
      <c r="F65" s="235" t="s">
        <v>488</v>
      </c>
      <c r="G65" s="235" t="s">
        <v>488</v>
      </c>
      <c r="H65" s="235" t="s">
        <v>488</v>
      </c>
      <c r="I65" s="235" t="s">
        <v>488</v>
      </c>
      <c r="J65" s="235" t="s">
        <v>488</v>
      </c>
      <c r="K65" s="235" t="s">
        <v>488</v>
      </c>
      <c r="L65" s="235" t="s">
        <v>488</v>
      </c>
      <c r="M65" s="235" t="s">
        <v>488</v>
      </c>
      <c r="N65" s="235" t="s">
        <v>488</v>
      </c>
      <c r="O65" s="235" t="s">
        <v>488</v>
      </c>
      <c r="P65" s="235" t="s">
        <v>488</v>
      </c>
      <c r="Q65" s="296">
        <v>12328</v>
      </c>
      <c r="R65" s="225">
        <v>14469</v>
      </c>
      <c r="S65" s="225">
        <v>16144</v>
      </c>
      <c r="T65" s="292">
        <v>17811</v>
      </c>
      <c r="U65" s="225">
        <v>19026</v>
      </c>
      <c r="V65" s="239">
        <v>20501</v>
      </c>
    </row>
    <row r="66" spans="2:22">
      <c r="B66" s="263" t="s">
        <v>425</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4</v>
      </c>
      <c r="C67" s="235" t="s">
        <v>488</v>
      </c>
      <c r="D67" s="235" t="s">
        <v>488</v>
      </c>
      <c r="E67" s="235" t="s">
        <v>488</v>
      </c>
      <c r="F67" s="235" t="s">
        <v>488</v>
      </c>
      <c r="G67" s="235" t="s">
        <v>488</v>
      </c>
      <c r="H67" s="235" t="s">
        <v>488</v>
      </c>
      <c r="I67" s="235" t="s">
        <v>488</v>
      </c>
      <c r="J67" s="235" t="s">
        <v>488</v>
      </c>
      <c r="K67" s="235" t="s">
        <v>488</v>
      </c>
      <c r="L67" s="235" t="s">
        <v>488</v>
      </c>
      <c r="M67" s="235" t="s">
        <v>488</v>
      </c>
      <c r="N67" s="235" t="s">
        <v>488</v>
      </c>
      <c r="O67" s="235" t="s">
        <v>488</v>
      </c>
      <c r="P67" s="235" t="s">
        <v>488</v>
      </c>
      <c r="Q67" s="225">
        <v>830</v>
      </c>
      <c r="R67" s="225">
        <v>969</v>
      </c>
      <c r="S67" s="225">
        <v>1058</v>
      </c>
      <c r="T67" s="292">
        <v>1167</v>
      </c>
      <c r="U67" s="225">
        <v>1261</v>
      </c>
      <c r="V67" s="239">
        <v>1445</v>
      </c>
    </row>
    <row r="68" spans="2:22">
      <c r="B68" s="263" t="s">
        <v>423</v>
      </c>
      <c r="C68" s="235" t="s">
        <v>488</v>
      </c>
      <c r="D68" s="235" t="s">
        <v>488</v>
      </c>
      <c r="E68" s="235" t="s">
        <v>488</v>
      </c>
      <c r="F68" s="235" t="s">
        <v>488</v>
      </c>
      <c r="G68" s="235" t="s">
        <v>488</v>
      </c>
      <c r="H68" s="235" t="s">
        <v>488</v>
      </c>
      <c r="I68" s="235" t="s">
        <v>488</v>
      </c>
      <c r="J68" s="235" t="s">
        <v>488</v>
      </c>
      <c r="K68" s="235" t="s">
        <v>488</v>
      </c>
      <c r="L68" s="235" t="s">
        <v>488</v>
      </c>
      <c r="M68" s="235" t="s">
        <v>488</v>
      </c>
      <c r="N68" s="235" t="s">
        <v>488</v>
      </c>
      <c r="O68" s="235" t="s">
        <v>488</v>
      </c>
      <c r="P68" s="235" t="s">
        <v>488</v>
      </c>
      <c r="Q68" s="225">
        <v>1259</v>
      </c>
      <c r="R68" s="225">
        <v>1283</v>
      </c>
      <c r="S68" s="225">
        <v>1352</v>
      </c>
      <c r="T68" s="292">
        <v>1516</v>
      </c>
      <c r="U68" s="225">
        <v>2076</v>
      </c>
      <c r="V68" s="239">
        <v>2362</v>
      </c>
    </row>
    <row r="69" spans="2:22">
      <c r="B69" s="263" t="s">
        <v>422</v>
      </c>
      <c r="C69" s="235" t="s">
        <v>488</v>
      </c>
      <c r="D69" s="235" t="s">
        <v>488</v>
      </c>
      <c r="E69" s="235" t="s">
        <v>488</v>
      </c>
      <c r="F69" s="235" t="s">
        <v>488</v>
      </c>
      <c r="G69" s="235" t="s">
        <v>488</v>
      </c>
      <c r="H69" s="235" t="s">
        <v>488</v>
      </c>
      <c r="I69" s="235" t="s">
        <v>488</v>
      </c>
      <c r="J69" s="235" t="s">
        <v>488</v>
      </c>
      <c r="K69" s="235" t="s">
        <v>488</v>
      </c>
      <c r="L69" s="235" t="s">
        <v>488</v>
      </c>
      <c r="M69" s="235" t="s">
        <v>488</v>
      </c>
      <c r="N69" s="235" t="s">
        <v>488</v>
      </c>
      <c r="O69" s="235" t="s">
        <v>488</v>
      </c>
      <c r="P69" s="235" t="s">
        <v>488</v>
      </c>
      <c r="Q69" s="225">
        <v>614</v>
      </c>
      <c r="R69" s="225">
        <v>743</v>
      </c>
      <c r="S69" s="225">
        <v>842</v>
      </c>
      <c r="T69" s="292">
        <v>1018</v>
      </c>
      <c r="U69" s="225">
        <v>1141</v>
      </c>
      <c r="V69" s="239">
        <v>1234</v>
      </c>
    </row>
    <row r="70" spans="2:22">
      <c r="B70" s="263" t="s">
        <v>421</v>
      </c>
      <c r="C70" s="235" t="s">
        <v>488</v>
      </c>
      <c r="D70" s="235" t="s">
        <v>488</v>
      </c>
      <c r="E70" s="235" t="s">
        <v>488</v>
      </c>
      <c r="F70" s="235" t="s">
        <v>488</v>
      </c>
      <c r="G70" s="235" t="s">
        <v>488</v>
      </c>
      <c r="H70" s="235" t="s">
        <v>488</v>
      </c>
      <c r="I70" s="235" t="s">
        <v>488</v>
      </c>
      <c r="J70" s="235" t="s">
        <v>488</v>
      </c>
      <c r="K70" s="235" t="s">
        <v>488</v>
      </c>
      <c r="L70" s="235" t="s">
        <v>488</v>
      </c>
      <c r="M70" s="235" t="s">
        <v>488</v>
      </c>
      <c r="N70" s="235" t="s">
        <v>488</v>
      </c>
      <c r="O70" s="235" t="s">
        <v>488</v>
      </c>
      <c r="P70" s="235" t="s">
        <v>488</v>
      </c>
      <c r="Q70" s="235" t="s">
        <v>488</v>
      </c>
      <c r="R70" s="235" t="s">
        <v>488</v>
      </c>
      <c r="S70" s="235" t="s">
        <v>488</v>
      </c>
      <c r="T70" s="235" t="s">
        <v>488</v>
      </c>
      <c r="U70" s="235" t="s">
        <v>488</v>
      </c>
      <c r="V70" s="293" t="s">
        <v>488</v>
      </c>
    </row>
    <row r="71" spans="2:22">
      <c r="B71" s="261" t="s">
        <v>420</v>
      </c>
      <c r="C71" s="235" t="s">
        <v>488</v>
      </c>
      <c r="D71" s="235" t="s">
        <v>488</v>
      </c>
      <c r="E71" s="235" t="s">
        <v>488</v>
      </c>
      <c r="F71" s="235" t="s">
        <v>488</v>
      </c>
      <c r="G71" s="235" t="s">
        <v>488</v>
      </c>
      <c r="H71" s="235" t="s">
        <v>488</v>
      </c>
      <c r="I71" s="235" t="s">
        <v>488</v>
      </c>
      <c r="J71" s="235" t="s">
        <v>488</v>
      </c>
      <c r="K71" s="235" t="s">
        <v>488</v>
      </c>
      <c r="L71" s="235" t="s">
        <v>488</v>
      </c>
      <c r="M71" s="235" t="s">
        <v>488</v>
      </c>
      <c r="N71" s="235" t="s">
        <v>488</v>
      </c>
      <c r="O71" s="235" t="s">
        <v>488</v>
      </c>
      <c r="P71" s="235" t="s">
        <v>488</v>
      </c>
      <c r="Q71" s="237">
        <v>11020</v>
      </c>
      <c r="R71" s="237">
        <v>12333</v>
      </c>
      <c r="S71" s="237">
        <v>13542</v>
      </c>
      <c r="T71" s="291">
        <v>15670</v>
      </c>
      <c r="U71" s="237">
        <v>18032</v>
      </c>
      <c r="V71" s="236">
        <v>20786</v>
      </c>
    </row>
    <row r="72" spans="2:22">
      <c r="B72" s="263" t="s">
        <v>419</v>
      </c>
      <c r="C72" s="235" t="s">
        <v>488</v>
      </c>
      <c r="D72" s="235" t="s">
        <v>488</v>
      </c>
      <c r="E72" s="235" t="s">
        <v>488</v>
      </c>
      <c r="F72" s="235" t="s">
        <v>488</v>
      </c>
      <c r="G72" s="235" t="s">
        <v>488</v>
      </c>
      <c r="H72" s="235" t="s">
        <v>488</v>
      </c>
      <c r="I72" s="235" t="s">
        <v>488</v>
      </c>
      <c r="J72" s="235" t="s">
        <v>488</v>
      </c>
      <c r="K72" s="235" t="s">
        <v>488</v>
      </c>
      <c r="L72" s="235" t="s">
        <v>488</v>
      </c>
      <c r="M72" s="235" t="s">
        <v>488</v>
      </c>
      <c r="N72" s="235" t="s">
        <v>488</v>
      </c>
      <c r="O72" s="235" t="s">
        <v>488</v>
      </c>
      <c r="P72" s="235" t="s">
        <v>488</v>
      </c>
      <c r="Q72" s="225">
        <v>3613</v>
      </c>
      <c r="R72" s="225">
        <v>4403</v>
      </c>
      <c r="S72" s="225">
        <v>4952</v>
      </c>
      <c r="T72" s="292">
        <v>5540</v>
      </c>
      <c r="U72" s="225">
        <v>6074</v>
      </c>
      <c r="V72" s="239">
        <v>6836</v>
      </c>
    </row>
    <row r="73" spans="2:22">
      <c r="B73" s="263" t="s">
        <v>418</v>
      </c>
      <c r="C73" s="235" t="s">
        <v>488</v>
      </c>
      <c r="D73" s="235" t="s">
        <v>488</v>
      </c>
      <c r="E73" s="235" t="s">
        <v>488</v>
      </c>
      <c r="F73" s="235" t="s">
        <v>488</v>
      </c>
      <c r="G73" s="235" t="s">
        <v>488</v>
      </c>
      <c r="H73" s="235" t="s">
        <v>488</v>
      </c>
      <c r="I73" s="235" t="s">
        <v>488</v>
      </c>
      <c r="J73" s="235" t="s">
        <v>488</v>
      </c>
      <c r="K73" s="235" t="s">
        <v>488</v>
      </c>
      <c r="L73" s="235" t="s">
        <v>488</v>
      </c>
      <c r="M73" s="235" t="s">
        <v>488</v>
      </c>
      <c r="N73" s="235" t="s">
        <v>488</v>
      </c>
      <c r="O73" s="235" t="s">
        <v>488</v>
      </c>
      <c r="P73" s="235" t="s">
        <v>488</v>
      </c>
      <c r="Q73" s="225">
        <v>3145</v>
      </c>
      <c r="R73" s="225">
        <v>3576</v>
      </c>
      <c r="S73" s="225">
        <v>4073</v>
      </c>
      <c r="T73" s="292">
        <v>4839</v>
      </c>
      <c r="U73" s="225">
        <v>5523</v>
      </c>
      <c r="V73" s="239">
        <v>6465</v>
      </c>
    </row>
    <row r="74" spans="2:22">
      <c r="B74" s="263" t="s">
        <v>417</v>
      </c>
      <c r="C74" s="235" t="s">
        <v>488</v>
      </c>
      <c r="D74" s="235" t="s">
        <v>488</v>
      </c>
      <c r="E74" s="235" t="s">
        <v>488</v>
      </c>
      <c r="F74" s="235" t="s">
        <v>488</v>
      </c>
      <c r="G74" s="235" t="s">
        <v>488</v>
      </c>
      <c r="H74" s="235" t="s">
        <v>488</v>
      </c>
      <c r="I74" s="235" t="s">
        <v>488</v>
      </c>
      <c r="J74" s="235" t="s">
        <v>488</v>
      </c>
      <c r="K74" s="235" t="s">
        <v>488</v>
      </c>
      <c r="L74" s="235" t="s">
        <v>488</v>
      </c>
      <c r="M74" s="235" t="s">
        <v>488</v>
      </c>
      <c r="N74" s="235" t="s">
        <v>488</v>
      </c>
      <c r="O74" s="235" t="s">
        <v>488</v>
      </c>
      <c r="P74" s="235" t="s">
        <v>488</v>
      </c>
      <c r="Q74" s="225">
        <v>2280</v>
      </c>
      <c r="R74" s="225">
        <v>2221</v>
      </c>
      <c r="S74" s="225">
        <v>2200</v>
      </c>
      <c r="T74" s="292">
        <v>2671</v>
      </c>
      <c r="U74" s="225">
        <v>3205</v>
      </c>
      <c r="V74" s="239">
        <v>3743</v>
      </c>
    </row>
    <row r="75" spans="2:22">
      <c r="B75" s="263" t="s">
        <v>416</v>
      </c>
      <c r="C75" s="235" t="s">
        <v>488</v>
      </c>
      <c r="D75" s="235" t="s">
        <v>488</v>
      </c>
      <c r="E75" s="235" t="s">
        <v>488</v>
      </c>
      <c r="F75" s="235" t="s">
        <v>488</v>
      </c>
      <c r="G75" s="235" t="s">
        <v>488</v>
      </c>
      <c r="H75" s="235" t="s">
        <v>488</v>
      </c>
      <c r="I75" s="235" t="s">
        <v>488</v>
      </c>
      <c r="J75" s="235" t="s">
        <v>488</v>
      </c>
      <c r="K75" s="235" t="s">
        <v>488</v>
      </c>
      <c r="L75" s="235" t="s">
        <v>488</v>
      </c>
      <c r="M75" s="235" t="s">
        <v>488</v>
      </c>
      <c r="N75" s="235" t="s">
        <v>488</v>
      </c>
      <c r="O75" s="235" t="s">
        <v>488</v>
      </c>
      <c r="P75" s="235" t="s">
        <v>488</v>
      </c>
      <c r="Q75" s="225">
        <v>1982</v>
      </c>
      <c r="R75" s="225">
        <v>2133</v>
      </c>
      <c r="S75" s="225">
        <v>2317</v>
      </c>
      <c r="T75" s="292">
        <v>2620</v>
      </c>
      <c r="U75" s="225">
        <v>3230</v>
      </c>
      <c r="V75" s="239">
        <v>3742</v>
      </c>
    </row>
    <row r="76" spans="2:22">
      <c r="B76" s="261" t="s">
        <v>415</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4</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3</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12</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11</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10</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9</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8</v>
      </c>
      <c r="R82" s="288" t="s">
        <v>488</v>
      </c>
      <c r="S82" s="288" t="s">
        <v>488</v>
      </c>
      <c r="T82" s="288" t="s">
        <v>488</v>
      </c>
      <c r="U82" s="288" t="s">
        <v>488</v>
      </c>
      <c r="V82" s="287" t="s">
        <v>488</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CF4FE-810B-42E0-8C70-003C689B30A2}">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3</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80</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266</v>
      </c>
      <c r="C7" s="257" t="s">
        <v>485</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266</v>
      </c>
      <c r="C8" s="257" t="s">
        <v>484</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266</v>
      </c>
      <c r="C9" s="322" t="s">
        <v>480</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266</v>
      </c>
      <c r="C10" s="322" t="s">
        <v>468</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266</v>
      </c>
      <c r="C11" s="322" t="s">
        <v>461</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266</v>
      </c>
      <c r="C12" s="322" t="s">
        <v>454</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266</v>
      </c>
      <c r="C13" s="322" t="s">
        <v>448</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310</v>
      </c>
      <c r="C14" s="322" t="s">
        <v>429</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310</v>
      </c>
      <c r="C15" s="322" t="s">
        <v>420</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266</v>
      </c>
      <c r="C16" s="322" t="s">
        <v>415</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336</v>
      </c>
      <c r="C17" s="322" t="s">
        <v>410</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310</v>
      </c>
      <c r="C18" s="322" t="s">
        <v>409</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266</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310</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33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D19193-14E8-4722-B300-3CE3DE37CD6F}">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62" t="s">
        <v>486</v>
      </c>
      <c r="C2" s="862"/>
      <c r="D2" s="862"/>
      <c r="E2" s="862"/>
      <c r="F2" s="862"/>
      <c r="G2" s="862"/>
      <c r="H2" s="862"/>
      <c r="I2" s="862"/>
      <c r="J2" s="862"/>
      <c r="K2" s="862"/>
      <c r="L2" s="862"/>
      <c r="M2" s="862"/>
      <c r="N2" s="862"/>
      <c r="O2" s="862"/>
      <c r="P2" s="862"/>
      <c r="Q2" s="862"/>
      <c r="R2" s="862"/>
      <c r="S2" s="862"/>
      <c r="T2" s="862"/>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80</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5</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4</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3</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82</v>
      </c>
      <c r="C9" s="264" t="s">
        <v>392</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81</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80</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9</v>
      </c>
      <c r="C12" s="264" t="s">
        <v>392</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8</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7</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6</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5</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4</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3</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72</v>
      </c>
      <c r="C19" s="264" t="s">
        <v>392</v>
      </c>
      <c r="D19" s="264" t="s">
        <v>392</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71</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70</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9</v>
      </c>
      <c r="C22" s="264" t="s">
        <v>392</v>
      </c>
      <c r="D22" s="264" t="s">
        <v>392</v>
      </c>
      <c r="E22" s="264" t="s">
        <v>392</v>
      </c>
      <c r="F22" s="264" t="s">
        <v>392</v>
      </c>
      <c r="G22" s="264" t="s">
        <v>392</v>
      </c>
      <c r="H22" s="264" t="s">
        <v>392</v>
      </c>
      <c r="I22" s="264" t="s">
        <v>392</v>
      </c>
      <c r="J22" s="264" t="s">
        <v>392</v>
      </c>
      <c r="K22" s="264" t="s">
        <v>392</v>
      </c>
      <c r="L22" s="264" t="s">
        <v>392</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8</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7</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6</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5</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4</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3</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62</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61</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60</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9</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8</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7</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6</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5</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4</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3</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52</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51</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50</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9</v>
      </c>
      <c r="C42" s="264" t="s">
        <v>392</v>
      </c>
      <c r="D42" s="264" t="s">
        <v>392</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8</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7</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6</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5</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4</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3</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42</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41</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40</v>
      </c>
      <c r="C51" s="264" t="s">
        <v>392</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9</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8</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7</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6</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5</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4</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3</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32</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31</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30</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9</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8</v>
      </c>
      <c r="C63" s="264" t="s">
        <v>392</v>
      </c>
      <c r="D63" s="264" t="s">
        <v>392</v>
      </c>
      <c r="E63" s="264" t="s">
        <v>392</v>
      </c>
      <c r="F63" s="264" t="s">
        <v>392</v>
      </c>
      <c r="G63" s="264" t="s">
        <v>392</v>
      </c>
      <c r="H63" s="264" t="s">
        <v>392</v>
      </c>
      <c r="I63" s="264" t="s">
        <v>392</v>
      </c>
      <c r="J63" s="264" t="s">
        <v>392</v>
      </c>
      <c r="K63" s="264" t="s">
        <v>392</v>
      </c>
      <c r="L63" s="264" t="s">
        <v>392</v>
      </c>
      <c r="M63" s="264" t="s">
        <v>392</v>
      </c>
      <c r="N63" s="264" t="s">
        <v>392</v>
      </c>
      <c r="O63" s="264" t="s">
        <v>392</v>
      </c>
      <c r="P63" s="264" t="s">
        <v>392</v>
      </c>
      <c r="Q63" s="264" t="s">
        <v>392</v>
      </c>
      <c r="R63" s="264" t="s">
        <v>392</v>
      </c>
      <c r="S63" s="264" t="s">
        <v>392</v>
      </c>
      <c r="T63" s="264" t="s">
        <v>392</v>
      </c>
      <c r="U63" s="264" t="s">
        <v>392</v>
      </c>
      <c r="V63" s="264" t="s">
        <v>392</v>
      </c>
      <c r="W63" s="264" t="s">
        <v>392</v>
      </c>
      <c r="X63" s="264" t="s">
        <v>392</v>
      </c>
      <c r="Y63" s="264" t="s">
        <v>392</v>
      </c>
      <c r="Z63" s="264" t="s">
        <v>392</v>
      </c>
      <c r="AA63" s="199">
        <v>18.2</v>
      </c>
      <c r="AB63" s="199">
        <v>18.5</v>
      </c>
      <c r="AC63" s="199">
        <v>18.8</v>
      </c>
      <c r="AD63" s="199">
        <v>18.899999999999999</v>
      </c>
      <c r="AE63" s="199">
        <v>19.600000000000001</v>
      </c>
      <c r="AF63" s="266">
        <v>19.8</v>
      </c>
    </row>
    <row r="64" spans="2:32">
      <c r="B64" s="263" t="s">
        <v>427</v>
      </c>
      <c r="C64" s="264" t="s">
        <v>392</v>
      </c>
      <c r="D64" s="264" t="s">
        <v>392</v>
      </c>
      <c r="E64" s="264" t="s">
        <v>392</v>
      </c>
      <c r="F64" s="264" t="s">
        <v>392</v>
      </c>
      <c r="G64" s="264" t="s">
        <v>392</v>
      </c>
      <c r="H64" s="264" t="s">
        <v>392</v>
      </c>
      <c r="I64" s="264" t="s">
        <v>392</v>
      </c>
      <c r="J64" s="264" t="s">
        <v>392</v>
      </c>
      <c r="K64" s="264" t="s">
        <v>392</v>
      </c>
      <c r="L64" s="264" t="s">
        <v>392</v>
      </c>
      <c r="M64" s="264" t="s">
        <v>392</v>
      </c>
      <c r="N64" s="264" t="s">
        <v>392</v>
      </c>
      <c r="O64" s="264" t="s">
        <v>392</v>
      </c>
      <c r="P64" s="264" t="s">
        <v>392</v>
      </c>
      <c r="Q64" s="264" t="s">
        <v>392</v>
      </c>
      <c r="R64" s="264" t="s">
        <v>392</v>
      </c>
      <c r="S64" s="264" t="s">
        <v>392</v>
      </c>
      <c r="T64" s="264" t="s">
        <v>392</v>
      </c>
      <c r="U64" s="264" t="s">
        <v>392</v>
      </c>
      <c r="V64" s="264" t="s">
        <v>392</v>
      </c>
      <c r="W64" s="264" t="s">
        <v>392</v>
      </c>
      <c r="X64" s="264" t="s">
        <v>392</v>
      </c>
      <c r="Y64" s="264" t="s">
        <v>392</v>
      </c>
      <c r="Z64" s="264" t="s">
        <v>392</v>
      </c>
      <c r="AA64" s="199">
        <v>30.1</v>
      </c>
      <c r="AB64" s="199">
        <v>32.4</v>
      </c>
      <c r="AC64" s="199">
        <v>34</v>
      </c>
      <c r="AD64" s="199">
        <v>35.1</v>
      </c>
      <c r="AE64" s="199">
        <v>35.5</v>
      </c>
      <c r="AF64" s="266">
        <v>35.9</v>
      </c>
    </row>
    <row r="65" spans="2:32">
      <c r="B65" s="263" t="s">
        <v>426</v>
      </c>
      <c r="C65" s="264" t="s">
        <v>392</v>
      </c>
      <c r="D65" s="264" t="s">
        <v>392</v>
      </c>
      <c r="E65" s="264" t="s">
        <v>392</v>
      </c>
      <c r="F65" s="264" t="s">
        <v>392</v>
      </c>
      <c r="G65" s="264" t="s">
        <v>392</v>
      </c>
      <c r="H65" s="264" t="s">
        <v>392</v>
      </c>
      <c r="I65" s="264" t="s">
        <v>392</v>
      </c>
      <c r="J65" s="264" t="s">
        <v>392</v>
      </c>
      <c r="K65" s="264" t="s">
        <v>392</v>
      </c>
      <c r="L65" s="264" t="s">
        <v>392</v>
      </c>
      <c r="M65" s="264" t="s">
        <v>392</v>
      </c>
      <c r="N65" s="264" t="s">
        <v>392</v>
      </c>
      <c r="O65" s="264" t="s">
        <v>392</v>
      </c>
      <c r="P65" s="264" t="s">
        <v>392</v>
      </c>
      <c r="Q65" s="264" t="s">
        <v>392</v>
      </c>
      <c r="R65" s="264" t="s">
        <v>392</v>
      </c>
      <c r="S65" s="264" t="s">
        <v>392</v>
      </c>
      <c r="T65" s="264" t="s">
        <v>392</v>
      </c>
      <c r="U65" s="264" t="s">
        <v>392</v>
      </c>
      <c r="V65" s="264" t="s">
        <v>392</v>
      </c>
      <c r="W65" s="264" t="s">
        <v>392</v>
      </c>
      <c r="X65" s="264" t="s">
        <v>392</v>
      </c>
      <c r="Y65" s="264" t="s">
        <v>392</v>
      </c>
      <c r="Z65" s="264" t="s">
        <v>392</v>
      </c>
      <c r="AA65" s="199">
        <v>52.4</v>
      </c>
      <c r="AB65" s="199">
        <v>55.7</v>
      </c>
      <c r="AC65" s="199">
        <v>57.5</v>
      </c>
      <c r="AD65" s="199">
        <v>57.5</v>
      </c>
      <c r="AE65" s="199">
        <v>58.1</v>
      </c>
      <c r="AF65" s="266">
        <v>58.8</v>
      </c>
    </row>
    <row r="66" spans="2:32">
      <c r="B66" s="263" t="s">
        <v>425</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4</v>
      </c>
      <c r="C67" s="264" t="s">
        <v>392</v>
      </c>
      <c r="D67" s="264" t="s">
        <v>392</v>
      </c>
      <c r="E67" s="264" t="s">
        <v>392</v>
      </c>
      <c r="F67" s="264" t="s">
        <v>392</v>
      </c>
      <c r="G67" s="264" t="s">
        <v>392</v>
      </c>
      <c r="H67" s="264" t="s">
        <v>392</v>
      </c>
      <c r="I67" s="264" t="s">
        <v>392</v>
      </c>
      <c r="J67" s="264" t="s">
        <v>392</v>
      </c>
      <c r="K67" s="264" t="s">
        <v>392</v>
      </c>
      <c r="L67" s="264" t="s">
        <v>392</v>
      </c>
      <c r="M67" s="264" t="s">
        <v>392</v>
      </c>
      <c r="N67" s="264" t="s">
        <v>392</v>
      </c>
      <c r="O67" s="264" t="s">
        <v>392</v>
      </c>
      <c r="P67" s="264" t="s">
        <v>392</v>
      </c>
      <c r="Q67" s="264" t="s">
        <v>392</v>
      </c>
      <c r="R67" s="264" t="s">
        <v>392</v>
      </c>
      <c r="S67" s="264" t="s">
        <v>392</v>
      </c>
      <c r="T67" s="264" t="s">
        <v>392</v>
      </c>
      <c r="U67" s="264" t="s">
        <v>392</v>
      </c>
      <c r="V67" s="264" t="s">
        <v>392</v>
      </c>
      <c r="W67" s="264" t="s">
        <v>392</v>
      </c>
      <c r="X67" s="264" t="s">
        <v>392</v>
      </c>
      <c r="Y67" s="264" t="s">
        <v>392</v>
      </c>
      <c r="Z67" s="264" t="s">
        <v>392</v>
      </c>
      <c r="AA67" s="199">
        <v>3.6</v>
      </c>
      <c r="AB67" s="199">
        <v>3.8</v>
      </c>
      <c r="AC67" s="199">
        <v>3.8</v>
      </c>
      <c r="AD67" s="199">
        <v>3.8</v>
      </c>
      <c r="AE67" s="199">
        <v>3.9</v>
      </c>
      <c r="AF67" s="266">
        <v>3.9</v>
      </c>
    </row>
    <row r="68" spans="2:32">
      <c r="B68" s="263" t="s">
        <v>423</v>
      </c>
      <c r="C68" s="264" t="s">
        <v>392</v>
      </c>
      <c r="D68" s="264" t="s">
        <v>392</v>
      </c>
      <c r="E68" s="264" t="s">
        <v>392</v>
      </c>
      <c r="F68" s="264" t="s">
        <v>392</v>
      </c>
      <c r="G68" s="264" t="s">
        <v>392</v>
      </c>
      <c r="H68" s="264" t="s">
        <v>392</v>
      </c>
      <c r="I68" s="264" t="s">
        <v>392</v>
      </c>
      <c r="J68" s="264" t="s">
        <v>392</v>
      </c>
      <c r="K68" s="264" t="s">
        <v>392</v>
      </c>
      <c r="L68" s="264" t="s">
        <v>392</v>
      </c>
      <c r="M68" s="264" t="s">
        <v>392</v>
      </c>
      <c r="N68" s="264" t="s">
        <v>392</v>
      </c>
      <c r="O68" s="264" t="s">
        <v>392</v>
      </c>
      <c r="P68" s="264" t="s">
        <v>392</v>
      </c>
      <c r="Q68" s="264" t="s">
        <v>392</v>
      </c>
      <c r="R68" s="264" t="s">
        <v>392</v>
      </c>
      <c r="S68" s="264" t="s">
        <v>392</v>
      </c>
      <c r="T68" s="264" t="s">
        <v>392</v>
      </c>
      <c r="U68" s="264" t="s">
        <v>392</v>
      </c>
      <c r="V68" s="264" t="s">
        <v>392</v>
      </c>
      <c r="W68" s="264" t="s">
        <v>392</v>
      </c>
      <c r="X68" s="264" t="s">
        <v>392</v>
      </c>
      <c r="Y68" s="264" t="s">
        <v>392</v>
      </c>
      <c r="Z68" s="264" t="s">
        <v>392</v>
      </c>
      <c r="AA68" s="199">
        <v>5.4</v>
      </c>
      <c r="AB68" s="199">
        <v>5</v>
      </c>
      <c r="AC68" s="199">
        <v>4.9000000000000004</v>
      </c>
      <c r="AD68" s="199">
        <v>4.9000000000000004</v>
      </c>
      <c r="AE68" s="199">
        <v>5</v>
      </c>
      <c r="AF68" s="266">
        <v>4.9000000000000004</v>
      </c>
    </row>
    <row r="69" spans="2:32">
      <c r="B69" s="263" t="s">
        <v>422</v>
      </c>
      <c r="C69" s="264" t="s">
        <v>392</v>
      </c>
      <c r="D69" s="264" t="s">
        <v>392</v>
      </c>
      <c r="E69" s="264" t="s">
        <v>392</v>
      </c>
      <c r="F69" s="264" t="s">
        <v>392</v>
      </c>
      <c r="G69" s="264" t="s">
        <v>392</v>
      </c>
      <c r="H69" s="264" t="s">
        <v>392</v>
      </c>
      <c r="I69" s="264" t="s">
        <v>392</v>
      </c>
      <c r="J69" s="264" t="s">
        <v>392</v>
      </c>
      <c r="K69" s="264" t="s">
        <v>392</v>
      </c>
      <c r="L69" s="264" t="s">
        <v>392</v>
      </c>
      <c r="M69" s="264" t="s">
        <v>392</v>
      </c>
      <c r="N69" s="264" t="s">
        <v>392</v>
      </c>
      <c r="O69" s="264" t="s">
        <v>392</v>
      </c>
      <c r="P69" s="264" t="s">
        <v>392</v>
      </c>
      <c r="Q69" s="264" t="s">
        <v>392</v>
      </c>
      <c r="R69" s="264" t="s">
        <v>392</v>
      </c>
      <c r="S69" s="264" t="s">
        <v>392</v>
      </c>
      <c r="T69" s="264" t="s">
        <v>392</v>
      </c>
      <c r="U69" s="264" t="s">
        <v>392</v>
      </c>
      <c r="V69" s="264" t="s">
        <v>392</v>
      </c>
      <c r="W69" s="264" t="s">
        <v>392</v>
      </c>
      <c r="X69" s="264" t="s">
        <v>392</v>
      </c>
      <c r="Y69" s="264" t="s">
        <v>392</v>
      </c>
      <c r="Z69" s="264" t="s">
        <v>392</v>
      </c>
      <c r="AA69" s="199">
        <v>3.3</v>
      </c>
      <c r="AB69" s="199">
        <v>2.9</v>
      </c>
      <c r="AC69" s="199">
        <v>3</v>
      </c>
      <c r="AD69" s="199">
        <v>3.3</v>
      </c>
      <c r="AE69" s="199">
        <v>3.4</v>
      </c>
      <c r="AF69" s="266">
        <v>3.4</v>
      </c>
    </row>
    <row r="70" spans="2:32">
      <c r="B70" s="263" t="s">
        <v>421</v>
      </c>
      <c r="C70" s="264" t="s">
        <v>392</v>
      </c>
      <c r="D70" s="264" t="s">
        <v>392</v>
      </c>
      <c r="E70" s="264" t="s">
        <v>392</v>
      </c>
      <c r="F70" s="264" t="s">
        <v>392</v>
      </c>
      <c r="G70" s="264" t="s">
        <v>392</v>
      </c>
      <c r="H70" s="264" t="s">
        <v>392</v>
      </c>
      <c r="I70" s="264" t="s">
        <v>392</v>
      </c>
      <c r="J70" s="264" t="s">
        <v>392</v>
      </c>
      <c r="K70" s="264" t="s">
        <v>392</v>
      </c>
      <c r="L70" s="264" t="s">
        <v>392</v>
      </c>
      <c r="M70" s="264" t="s">
        <v>392</v>
      </c>
      <c r="N70" s="264" t="s">
        <v>392</v>
      </c>
      <c r="O70" s="264" t="s">
        <v>392</v>
      </c>
      <c r="P70" s="264" t="s">
        <v>392</v>
      </c>
      <c r="Q70" s="264" t="s">
        <v>392</v>
      </c>
      <c r="R70" s="264" t="s">
        <v>392</v>
      </c>
      <c r="S70" s="264" t="s">
        <v>392</v>
      </c>
      <c r="T70" s="264" t="s">
        <v>392</v>
      </c>
      <c r="U70" s="264" t="s">
        <v>392</v>
      </c>
      <c r="V70" s="264" t="s">
        <v>392</v>
      </c>
      <c r="W70" s="264" t="s">
        <v>392</v>
      </c>
      <c r="X70" s="264" t="s">
        <v>392</v>
      </c>
      <c r="Y70" s="264" t="s">
        <v>392</v>
      </c>
      <c r="Z70" s="264" t="s">
        <v>392</v>
      </c>
      <c r="AA70" s="264" t="s">
        <v>392</v>
      </c>
      <c r="AB70" s="264" t="s">
        <v>392</v>
      </c>
      <c r="AC70" s="264" t="s">
        <v>392</v>
      </c>
      <c r="AD70" s="264" t="s">
        <v>392</v>
      </c>
      <c r="AE70" s="264" t="s">
        <v>392</v>
      </c>
      <c r="AF70" s="266"/>
    </row>
    <row r="71" spans="2:32">
      <c r="B71" s="261" t="s">
        <v>420</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9</v>
      </c>
      <c r="C72" s="264" t="s">
        <v>392</v>
      </c>
      <c r="D72" s="264" t="s">
        <v>392</v>
      </c>
      <c r="E72" s="264" t="s">
        <v>392</v>
      </c>
      <c r="F72" s="264" t="s">
        <v>392</v>
      </c>
      <c r="G72" s="264" t="s">
        <v>392</v>
      </c>
      <c r="H72" s="264" t="s">
        <v>392</v>
      </c>
      <c r="I72" s="264" t="s">
        <v>392</v>
      </c>
      <c r="J72" s="264" t="s">
        <v>392</v>
      </c>
      <c r="K72" s="264" t="s">
        <v>392</v>
      </c>
      <c r="L72" s="264" t="s">
        <v>392</v>
      </c>
      <c r="M72" s="264" t="s">
        <v>392</v>
      </c>
      <c r="N72" s="264" t="s">
        <v>392</v>
      </c>
      <c r="O72" s="264" t="s">
        <v>392</v>
      </c>
      <c r="P72" s="264" t="s">
        <v>392</v>
      </c>
      <c r="Q72" s="264" t="s">
        <v>392</v>
      </c>
      <c r="R72" s="264" t="s">
        <v>392</v>
      </c>
      <c r="S72" s="264" t="s">
        <v>392</v>
      </c>
      <c r="T72" s="264" t="s">
        <v>392</v>
      </c>
      <c r="U72" s="264" t="s">
        <v>392</v>
      </c>
      <c r="V72" s="264" t="s">
        <v>392</v>
      </c>
      <c r="W72" s="264" t="s">
        <v>392</v>
      </c>
      <c r="X72" s="264" t="s">
        <v>392</v>
      </c>
      <c r="Y72" s="264" t="s">
        <v>392</v>
      </c>
      <c r="Z72" s="264" t="s">
        <v>392</v>
      </c>
      <c r="AA72" s="199">
        <v>15.4</v>
      </c>
      <c r="AB72" s="199">
        <v>16.899999999999999</v>
      </c>
      <c r="AC72" s="199">
        <v>17.7</v>
      </c>
      <c r="AD72" s="199">
        <v>17.899999999999999</v>
      </c>
      <c r="AE72" s="199">
        <v>18.2</v>
      </c>
      <c r="AF72" s="266">
        <v>18.3</v>
      </c>
    </row>
    <row r="73" spans="2:32">
      <c r="B73" s="263" t="s">
        <v>418</v>
      </c>
      <c r="C73" s="264" t="s">
        <v>392</v>
      </c>
      <c r="D73" s="264" t="s">
        <v>392</v>
      </c>
      <c r="E73" s="264" t="s">
        <v>392</v>
      </c>
      <c r="F73" s="264" t="s">
        <v>392</v>
      </c>
      <c r="G73" s="264" t="s">
        <v>392</v>
      </c>
      <c r="H73" s="264" t="s">
        <v>392</v>
      </c>
      <c r="I73" s="264" t="s">
        <v>392</v>
      </c>
      <c r="J73" s="264" t="s">
        <v>392</v>
      </c>
      <c r="K73" s="264" t="s">
        <v>392</v>
      </c>
      <c r="L73" s="264" t="s">
        <v>392</v>
      </c>
      <c r="M73" s="264" t="s">
        <v>392</v>
      </c>
      <c r="N73" s="264" t="s">
        <v>392</v>
      </c>
      <c r="O73" s="264" t="s">
        <v>392</v>
      </c>
      <c r="P73" s="264" t="s">
        <v>392</v>
      </c>
      <c r="Q73" s="264" t="s">
        <v>392</v>
      </c>
      <c r="R73" s="264" t="s">
        <v>392</v>
      </c>
      <c r="S73" s="264" t="s">
        <v>392</v>
      </c>
      <c r="T73" s="264" t="s">
        <v>392</v>
      </c>
      <c r="U73" s="264" t="s">
        <v>392</v>
      </c>
      <c r="V73" s="264" t="s">
        <v>392</v>
      </c>
      <c r="W73" s="264" t="s">
        <v>392</v>
      </c>
      <c r="X73" s="264" t="s">
        <v>392</v>
      </c>
      <c r="Y73" s="264" t="s">
        <v>392</v>
      </c>
      <c r="Z73" s="264" t="s">
        <v>392</v>
      </c>
      <c r="AA73" s="199">
        <v>13.4</v>
      </c>
      <c r="AB73" s="199">
        <v>13.8</v>
      </c>
      <c r="AC73" s="199">
        <v>14.5</v>
      </c>
      <c r="AD73" s="199">
        <v>15.6</v>
      </c>
      <c r="AE73" s="199">
        <v>15.9</v>
      </c>
      <c r="AF73" s="266">
        <v>16.100000000000001</v>
      </c>
    </row>
    <row r="74" spans="2:32">
      <c r="B74" s="263" t="s">
        <v>417</v>
      </c>
      <c r="C74" s="264" t="s">
        <v>392</v>
      </c>
      <c r="D74" s="264" t="s">
        <v>392</v>
      </c>
      <c r="E74" s="264" t="s">
        <v>392</v>
      </c>
      <c r="F74" s="264" t="s">
        <v>392</v>
      </c>
      <c r="G74" s="264" t="s">
        <v>392</v>
      </c>
      <c r="H74" s="264" t="s">
        <v>392</v>
      </c>
      <c r="I74" s="264" t="s">
        <v>392</v>
      </c>
      <c r="J74" s="264" t="s">
        <v>392</v>
      </c>
      <c r="K74" s="264" t="s">
        <v>392</v>
      </c>
      <c r="L74" s="264" t="s">
        <v>392</v>
      </c>
      <c r="M74" s="264" t="s">
        <v>392</v>
      </c>
      <c r="N74" s="264" t="s">
        <v>392</v>
      </c>
      <c r="O74" s="264" t="s">
        <v>392</v>
      </c>
      <c r="P74" s="264" t="s">
        <v>392</v>
      </c>
      <c r="Q74" s="264" t="s">
        <v>392</v>
      </c>
      <c r="R74" s="264" t="s">
        <v>392</v>
      </c>
      <c r="S74" s="264" t="s">
        <v>392</v>
      </c>
      <c r="T74" s="264" t="s">
        <v>392</v>
      </c>
      <c r="U74" s="264" t="s">
        <v>392</v>
      </c>
      <c r="V74" s="264" t="s">
        <v>392</v>
      </c>
      <c r="W74" s="264" t="s">
        <v>392</v>
      </c>
      <c r="X74" s="264" t="s">
        <v>392</v>
      </c>
      <c r="Y74" s="264" t="s">
        <v>392</v>
      </c>
      <c r="Z74" s="264" t="s">
        <v>392</v>
      </c>
      <c r="AA74" s="199">
        <v>9.8000000000000007</v>
      </c>
      <c r="AB74" s="199">
        <v>8.6</v>
      </c>
      <c r="AC74" s="199">
        <v>7.9</v>
      </c>
      <c r="AD74" s="199">
        <v>8.6999999999999993</v>
      </c>
      <c r="AE74" s="199">
        <v>9</v>
      </c>
      <c r="AF74" s="266">
        <v>9</v>
      </c>
    </row>
    <row r="75" spans="2:32">
      <c r="B75" s="263" t="s">
        <v>416</v>
      </c>
      <c r="C75" s="264" t="s">
        <v>392</v>
      </c>
      <c r="D75" s="264" t="s">
        <v>392</v>
      </c>
      <c r="E75" s="264" t="s">
        <v>392</v>
      </c>
      <c r="F75" s="264" t="s">
        <v>392</v>
      </c>
      <c r="G75" s="264" t="s">
        <v>392</v>
      </c>
      <c r="H75" s="264" t="s">
        <v>392</v>
      </c>
      <c r="I75" s="264" t="s">
        <v>392</v>
      </c>
      <c r="J75" s="264" t="s">
        <v>392</v>
      </c>
      <c r="K75" s="264" t="s">
        <v>392</v>
      </c>
      <c r="L75" s="264" t="s">
        <v>392</v>
      </c>
      <c r="M75" s="264" t="s">
        <v>392</v>
      </c>
      <c r="N75" s="264" t="s">
        <v>392</v>
      </c>
      <c r="O75" s="264" t="s">
        <v>392</v>
      </c>
      <c r="P75" s="264" t="s">
        <v>392</v>
      </c>
      <c r="Q75" s="264" t="s">
        <v>392</v>
      </c>
      <c r="R75" s="264" t="s">
        <v>392</v>
      </c>
      <c r="S75" s="264" t="s">
        <v>392</v>
      </c>
      <c r="T75" s="264" t="s">
        <v>392</v>
      </c>
      <c r="U75" s="264" t="s">
        <v>392</v>
      </c>
      <c r="V75" s="264" t="s">
        <v>392</v>
      </c>
      <c r="W75" s="264" t="s">
        <v>392</v>
      </c>
      <c r="X75" s="264" t="s">
        <v>392</v>
      </c>
      <c r="Y75" s="264" t="s">
        <v>392</v>
      </c>
      <c r="Z75" s="264" t="s">
        <v>392</v>
      </c>
      <c r="AA75" s="199">
        <v>8.4</v>
      </c>
      <c r="AB75" s="199">
        <v>8.1999999999999993</v>
      </c>
      <c r="AC75" s="199">
        <v>8.3000000000000007</v>
      </c>
      <c r="AD75" s="199">
        <v>8.5</v>
      </c>
      <c r="AE75" s="199">
        <v>8.6</v>
      </c>
      <c r="AF75" s="266">
        <v>8.6999999999999993</v>
      </c>
    </row>
    <row r="76" spans="2:32">
      <c r="B76" s="261" t="s">
        <v>415</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4</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3</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12</v>
      </c>
      <c r="C79" s="264" t="s">
        <v>392</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11</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10</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9</v>
      </c>
      <c r="C82" s="253">
        <v>270.60000000000002</v>
      </c>
      <c r="D82" s="253">
        <v>219.2</v>
      </c>
      <c r="E82" s="253">
        <v>210.2</v>
      </c>
      <c r="F82" s="249" t="s">
        <v>392</v>
      </c>
      <c r="G82" s="249" t="s">
        <v>392</v>
      </c>
      <c r="H82" s="249" t="s">
        <v>392</v>
      </c>
      <c r="I82" s="249" t="s">
        <v>392</v>
      </c>
      <c r="J82" s="249" t="s">
        <v>392</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92</v>
      </c>
      <c r="AB82" s="249" t="s">
        <v>392</v>
      </c>
      <c r="AC82" s="249" t="s">
        <v>392</v>
      </c>
      <c r="AD82" s="249" t="s">
        <v>392</v>
      </c>
      <c r="AE82" s="249" t="s">
        <v>392</v>
      </c>
      <c r="AF82" s="248" t="s">
        <v>392</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AE59E-3C03-4CF0-86F4-CEDC359CA6BA}">
  <sheetPr>
    <tabColor theme="8" tint="-0.249977111117893"/>
  </sheetPr>
  <dimension ref="B2:AG22"/>
  <sheetViews>
    <sheetView workbookViewId="0">
      <selection activeCell="F101" sqref="F101:F102"/>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7</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80</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266</v>
      </c>
      <c r="C6" s="257" t="s">
        <v>485</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266</v>
      </c>
      <c r="C7" s="257" t="s">
        <v>484</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266</v>
      </c>
      <c r="C8" s="322" t="s">
        <v>480</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266</v>
      </c>
      <c r="C9" s="322" t="s">
        <v>468</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266</v>
      </c>
      <c r="C10" s="322" t="s">
        <v>461</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266</v>
      </c>
      <c r="C11" s="322" t="s">
        <v>454</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266</v>
      </c>
      <c r="C12" s="322" t="s">
        <v>448</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310</v>
      </c>
      <c r="C13" s="322" t="s">
        <v>429</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310</v>
      </c>
      <c r="C14" s="322" t="s">
        <v>420</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266</v>
      </c>
      <c r="C15" s="322" t="s">
        <v>415</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336</v>
      </c>
      <c r="C16" s="322" t="s">
        <v>410</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310</v>
      </c>
      <c r="C17" s="322" t="s">
        <v>409</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266</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310</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33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AD28D-E7E0-4593-96A4-C7142E577A81}">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6</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5</v>
      </c>
      <c r="E20" s="1" t="str">
        <f>IF(LEN(B20)=9,RIGHT(B20,6),RIGHT(B20,7))</f>
        <v>TRAELC</v>
      </c>
      <c r="F20" s="25">
        <v>1</v>
      </c>
      <c r="G20" s="1">
        <v>100</v>
      </c>
      <c r="H20" s="1">
        <v>0.45</v>
      </c>
      <c r="J20" s="1">
        <v>5</v>
      </c>
    </row>
    <row r="21" spans="2:11">
      <c r="D21" s="97" t="s">
        <v>1213</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6</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220231-AA94-422D-9730-7496A194FF85}">
  <sheetPr>
    <tabColor theme="8" tint="0.39997558519241921"/>
  </sheetPr>
  <dimension ref="B2:AF82"/>
  <sheetViews>
    <sheetView showGridLines="0" workbookViewId="0">
      <selection activeCell="G25" sqref="G25"/>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63" t="s">
        <v>487</v>
      </c>
      <c r="C2" s="863"/>
      <c r="D2" s="863"/>
      <c r="E2" s="863"/>
      <c r="F2" s="863"/>
      <c r="G2" s="863"/>
      <c r="H2" s="863"/>
      <c r="I2" s="863"/>
      <c r="J2" s="863"/>
      <c r="K2" s="863"/>
      <c r="L2" s="863"/>
      <c r="M2" s="863"/>
      <c r="N2" s="863"/>
      <c r="O2" s="863"/>
      <c r="P2" s="863"/>
      <c r="Q2" s="863"/>
      <c r="R2" s="863"/>
      <c r="S2" s="863"/>
      <c r="T2" s="863"/>
      <c r="U2" s="863"/>
      <c r="V2" s="863"/>
      <c r="W2" s="863"/>
      <c r="X2" s="863"/>
      <c r="Y2" s="863"/>
      <c r="Z2" s="863"/>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80</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5</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4</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3</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82</v>
      </c>
      <c r="C9" s="264" t="s">
        <v>392</v>
      </c>
      <c r="D9" s="264" t="s">
        <v>392</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81</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80</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9</v>
      </c>
      <c r="C12" s="264" t="s">
        <v>392</v>
      </c>
      <c r="D12" s="264" t="s">
        <v>392</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8</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7</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6</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5</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4</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3</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72</v>
      </c>
      <c r="C19" s="264" t="s">
        <v>392</v>
      </c>
      <c r="D19" s="264" t="s">
        <v>392</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71</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70</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9</v>
      </c>
      <c r="C22" s="264" t="s">
        <v>392</v>
      </c>
      <c r="D22" s="264" t="s">
        <v>392</v>
      </c>
      <c r="E22" s="264" t="s">
        <v>392</v>
      </c>
      <c r="F22" s="264" t="s">
        <v>392</v>
      </c>
      <c r="G22" s="264" t="s">
        <v>392</v>
      </c>
      <c r="H22" s="264" t="s">
        <v>392</v>
      </c>
      <c r="I22" s="264" t="s">
        <v>392</v>
      </c>
      <c r="J22" s="264" t="s">
        <v>392</v>
      </c>
      <c r="K22" s="264" t="s">
        <v>392</v>
      </c>
      <c r="L22" s="264" t="s">
        <v>392</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8</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7</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6</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5</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4</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3</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62</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61</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60</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9</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8</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7</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6</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5</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4</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3</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52</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51</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50</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9</v>
      </c>
      <c r="C42" s="264" t="s">
        <v>392</v>
      </c>
      <c r="D42" s="264" t="s">
        <v>392</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8</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7</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6</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5</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4</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3</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42</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41</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40</v>
      </c>
      <c r="C51" s="264" t="s">
        <v>392</v>
      </c>
      <c r="D51" s="264" t="s">
        <v>392</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9</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8</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7</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6</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5</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4</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3</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32</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31</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30</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9</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8</v>
      </c>
      <c r="C63" s="264" t="s">
        <v>392</v>
      </c>
      <c r="D63" s="264" t="s">
        <v>392</v>
      </c>
      <c r="E63" s="264" t="s">
        <v>392</v>
      </c>
      <c r="F63" s="264" t="s">
        <v>392</v>
      </c>
      <c r="G63" s="264" t="s">
        <v>392</v>
      </c>
      <c r="H63" s="264" t="s">
        <v>392</v>
      </c>
      <c r="I63" s="264" t="s">
        <v>392</v>
      </c>
      <c r="J63" s="264" t="s">
        <v>392</v>
      </c>
      <c r="K63" s="264" t="s">
        <v>392</v>
      </c>
      <c r="L63" s="264" t="s">
        <v>392</v>
      </c>
      <c r="M63" s="264" t="s">
        <v>392</v>
      </c>
      <c r="N63" s="264" t="s">
        <v>392</v>
      </c>
      <c r="O63" s="264" t="s">
        <v>392</v>
      </c>
      <c r="P63" s="264" t="s">
        <v>392</v>
      </c>
      <c r="Q63" s="264" t="s">
        <v>392</v>
      </c>
      <c r="R63" s="264" t="s">
        <v>392</v>
      </c>
      <c r="S63" s="264" t="s">
        <v>392</v>
      </c>
      <c r="T63" s="264" t="s">
        <v>392</v>
      </c>
      <c r="U63" s="264" t="s">
        <v>392</v>
      </c>
      <c r="V63" s="264" t="s">
        <v>392</v>
      </c>
      <c r="W63" s="264" t="s">
        <v>392</v>
      </c>
      <c r="X63" s="264" t="s">
        <v>392</v>
      </c>
      <c r="Y63" s="264" t="s">
        <v>392</v>
      </c>
      <c r="Z63" s="264" t="s">
        <v>392</v>
      </c>
      <c r="AA63" s="199">
        <v>85.9</v>
      </c>
      <c r="AB63" s="199">
        <v>84.1</v>
      </c>
      <c r="AC63" s="199">
        <v>86</v>
      </c>
      <c r="AD63" s="199">
        <v>90.4</v>
      </c>
      <c r="AE63" s="199">
        <v>91.3</v>
      </c>
      <c r="AF63" s="266">
        <v>92.5</v>
      </c>
    </row>
    <row r="64" spans="2:32" ht="14">
      <c r="B64" s="263" t="s">
        <v>427</v>
      </c>
      <c r="C64" s="264" t="s">
        <v>392</v>
      </c>
      <c r="D64" s="264" t="s">
        <v>392</v>
      </c>
      <c r="E64" s="264" t="s">
        <v>392</v>
      </c>
      <c r="F64" s="264" t="s">
        <v>392</v>
      </c>
      <c r="G64" s="264" t="s">
        <v>392</v>
      </c>
      <c r="H64" s="264" t="s">
        <v>392</v>
      </c>
      <c r="I64" s="264" t="s">
        <v>392</v>
      </c>
      <c r="J64" s="264" t="s">
        <v>392</v>
      </c>
      <c r="K64" s="264" t="s">
        <v>392</v>
      </c>
      <c r="L64" s="264" t="s">
        <v>392</v>
      </c>
      <c r="M64" s="264" t="s">
        <v>392</v>
      </c>
      <c r="N64" s="264" t="s">
        <v>392</v>
      </c>
      <c r="O64" s="264" t="s">
        <v>392</v>
      </c>
      <c r="P64" s="264" t="s">
        <v>392</v>
      </c>
      <c r="Q64" s="264" t="s">
        <v>392</v>
      </c>
      <c r="R64" s="264" t="s">
        <v>392</v>
      </c>
      <c r="S64" s="264" t="s">
        <v>392</v>
      </c>
      <c r="T64" s="264" t="s">
        <v>392</v>
      </c>
      <c r="U64" s="264" t="s">
        <v>392</v>
      </c>
      <c r="V64" s="264" t="s">
        <v>392</v>
      </c>
      <c r="W64" s="264" t="s">
        <v>392</v>
      </c>
      <c r="X64" s="264" t="s">
        <v>392</v>
      </c>
      <c r="Y64" s="264" t="s">
        <v>392</v>
      </c>
      <c r="Z64" s="264" t="s">
        <v>392</v>
      </c>
      <c r="AA64" s="199">
        <v>160</v>
      </c>
      <c r="AB64" s="199">
        <v>168.4</v>
      </c>
      <c r="AC64" s="199">
        <v>174.6</v>
      </c>
      <c r="AD64" s="199">
        <v>174</v>
      </c>
      <c r="AE64" s="199">
        <v>175</v>
      </c>
      <c r="AF64" s="266">
        <v>178.2</v>
      </c>
    </row>
    <row r="65" spans="2:32" ht="14">
      <c r="B65" s="263" t="s">
        <v>426</v>
      </c>
      <c r="C65" s="264" t="s">
        <v>392</v>
      </c>
      <c r="D65" s="264" t="s">
        <v>392</v>
      </c>
      <c r="E65" s="264" t="s">
        <v>392</v>
      </c>
      <c r="F65" s="264" t="s">
        <v>392</v>
      </c>
      <c r="G65" s="264" t="s">
        <v>392</v>
      </c>
      <c r="H65" s="264" t="s">
        <v>392</v>
      </c>
      <c r="I65" s="264" t="s">
        <v>392</v>
      </c>
      <c r="J65" s="264" t="s">
        <v>392</v>
      </c>
      <c r="K65" s="264" t="s">
        <v>392</v>
      </c>
      <c r="L65" s="264" t="s">
        <v>392</v>
      </c>
      <c r="M65" s="264" t="s">
        <v>392</v>
      </c>
      <c r="N65" s="264" t="s">
        <v>392</v>
      </c>
      <c r="O65" s="264" t="s">
        <v>392</v>
      </c>
      <c r="P65" s="264" t="s">
        <v>392</v>
      </c>
      <c r="Q65" s="264" t="s">
        <v>392</v>
      </c>
      <c r="R65" s="264" t="s">
        <v>392</v>
      </c>
      <c r="S65" s="264" t="s">
        <v>392</v>
      </c>
      <c r="T65" s="264" t="s">
        <v>392</v>
      </c>
      <c r="U65" s="264" t="s">
        <v>392</v>
      </c>
      <c r="V65" s="264" t="s">
        <v>392</v>
      </c>
      <c r="W65" s="264" t="s">
        <v>392</v>
      </c>
      <c r="X65" s="264" t="s">
        <v>392</v>
      </c>
      <c r="Y65" s="264" t="s">
        <v>392</v>
      </c>
      <c r="Z65" s="264" t="s">
        <v>392</v>
      </c>
      <c r="AA65" s="199">
        <v>227.4</v>
      </c>
      <c r="AB65" s="199">
        <v>240.7</v>
      </c>
      <c r="AC65" s="199">
        <v>254.8</v>
      </c>
      <c r="AD65" s="199">
        <v>261</v>
      </c>
      <c r="AE65" s="199">
        <v>267.7</v>
      </c>
      <c r="AF65" s="266">
        <v>271.60000000000002</v>
      </c>
    </row>
    <row r="66" spans="2:32" ht="14">
      <c r="B66" s="263" t="s">
        <v>425</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4</v>
      </c>
      <c r="C67" s="264" t="s">
        <v>392</v>
      </c>
      <c r="D67" s="264" t="s">
        <v>392</v>
      </c>
      <c r="E67" s="264" t="s">
        <v>392</v>
      </c>
      <c r="F67" s="264" t="s">
        <v>392</v>
      </c>
      <c r="G67" s="264" t="s">
        <v>392</v>
      </c>
      <c r="H67" s="264" t="s">
        <v>392</v>
      </c>
      <c r="I67" s="264" t="s">
        <v>392</v>
      </c>
      <c r="J67" s="264" t="s">
        <v>392</v>
      </c>
      <c r="K67" s="264" t="s">
        <v>392</v>
      </c>
      <c r="L67" s="264" t="s">
        <v>392</v>
      </c>
      <c r="M67" s="264" t="s">
        <v>392</v>
      </c>
      <c r="N67" s="264" t="s">
        <v>392</v>
      </c>
      <c r="O67" s="264" t="s">
        <v>392</v>
      </c>
      <c r="P67" s="264" t="s">
        <v>392</v>
      </c>
      <c r="Q67" s="264" t="s">
        <v>392</v>
      </c>
      <c r="R67" s="264" t="s">
        <v>392</v>
      </c>
      <c r="S67" s="264" t="s">
        <v>392</v>
      </c>
      <c r="T67" s="264" t="s">
        <v>392</v>
      </c>
      <c r="U67" s="264" t="s">
        <v>392</v>
      </c>
      <c r="V67" s="264" t="s">
        <v>392</v>
      </c>
      <c r="W67" s="264" t="s">
        <v>392</v>
      </c>
      <c r="X67" s="264" t="s">
        <v>392</v>
      </c>
      <c r="Y67" s="264" t="s">
        <v>392</v>
      </c>
      <c r="Z67" s="264" t="s">
        <v>392</v>
      </c>
      <c r="AA67" s="199">
        <v>18.399999999999999</v>
      </c>
      <c r="AB67" s="199">
        <v>19.3</v>
      </c>
      <c r="AC67" s="199">
        <v>19.899999999999999</v>
      </c>
      <c r="AD67" s="199">
        <v>20.100000000000001</v>
      </c>
      <c r="AE67" s="199">
        <v>21.4</v>
      </c>
      <c r="AF67" s="266">
        <v>22</v>
      </c>
    </row>
    <row r="68" spans="2:32" ht="14">
      <c r="B68" s="263" t="s">
        <v>423</v>
      </c>
      <c r="C68" s="264" t="s">
        <v>392</v>
      </c>
      <c r="D68" s="264" t="s">
        <v>392</v>
      </c>
      <c r="E68" s="264" t="s">
        <v>392</v>
      </c>
      <c r="F68" s="264" t="s">
        <v>392</v>
      </c>
      <c r="G68" s="264" t="s">
        <v>392</v>
      </c>
      <c r="H68" s="264" t="s">
        <v>392</v>
      </c>
      <c r="I68" s="264" t="s">
        <v>392</v>
      </c>
      <c r="J68" s="264" t="s">
        <v>392</v>
      </c>
      <c r="K68" s="264" t="s">
        <v>392</v>
      </c>
      <c r="L68" s="264" t="s">
        <v>392</v>
      </c>
      <c r="M68" s="264" t="s">
        <v>392</v>
      </c>
      <c r="N68" s="264" t="s">
        <v>392</v>
      </c>
      <c r="O68" s="264" t="s">
        <v>392</v>
      </c>
      <c r="P68" s="264" t="s">
        <v>392</v>
      </c>
      <c r="Q68" s="264" t="s">
        <v>392</v>
      </c>
      <c r="R68" s="264" t="s">
        <v>392</v>
      </c>
      <c r="S68" s="264" t="s">
        <v>392</v>
      </c>
      <c r="T68" s="264" t="s">
        <v>392</v>
      </c>
      <c r="U68" s="264" t="s">
        <v>392</v>
      </c>
      <c r="V68" s="264" t="s">
        <v>392</v>
      </c>
      <c r="W68" s="264" t="s">
        <v>392</v>
      </c>
      <c r="X68" s="264" t="s">
        <v>392</v>
      </c>
      <c r="Y68" s="264" t="s">
        <v>392</v>
      </c>
      <c r="Z68" s="264" t="s">
        <v>392</v>
      </c>
      <c r="AA68" s="199">
        <v>33.299999999999997</v>
      </c>
      <c r="AB68" s="199">
        <v>33.5</v>
      </c>
      <c r="AC68" s="199">
        <v>34.6</v>
      </c>
      <c r="AD68" s="199">
        <v>36.6</v>
      </c>
      <c r="AE68" s="199">
        <v>37.799999999999997</v>
      </c>
      <c r="AF68" s="266">
        <v>38.200000000000003</v>
      </c>
    </row>
    <row r="69" spans="2:32" ht="14">
      <c r="B69" s="263" t="s">
        <v>422</v>
      </c>
      <c r="C69" s="264" t="s">
        <v>392</v>
      </c>
      <c r="D69" s="264" t="s">
        <v>392</v>
      </c>
      <c r="E69" s="264" t="s">
        <v>392</v>
      </c>
      <c r="F69" s="264" t="s">
        <v>392</v>
      </c>
      <c r="G69" s="264" t="s">
        <v>392</v>
      </c>
      <c r="H69" s="264" t="s">
        <v>392</v>
      </c>
      <c r="I69" s="264" t="s">
        <v>392</v>
      </c>
      <c r="J69" s="264" t="s">
        <v>392</v>
      </c>
      <c r="K69" s="264" t="s">
        <v>392</v>
      </c>
      <c r="L69" s="264" t="s">
        <v>392</v>
      </c>
      <c r="M69" s="264" t="s">
        <v>392</v>
      </c>
      <c r="N69" s="264" t="s">
        <v>392</v>
      </c>
      <c r="O69" s="264" t="s">
        <v>392</v>
      </c>
      <c r="P69" s="264" t="s">
        <v>392</v>
      </c>
      <c r="Q69" s="264" t="s">
        <v>392</v>
      </c>
      <c r="R69" s="264" t="s">
        <v>392</v>
      </c>
      <c r="S69" s="264" t="s">
        <v>392</v>
      </c>
      <c r="T69" s="264" t="s">
        <v>392</v>
      </c>
      <c r="U69" s="264" t="s">
        <v>392</v>
      </c>
      <c r="V69" s="264" t="s">
        <v>392</v>
      </c>
      <c r="W69" s="264" t="s">
        <v>392</v>
      </c>
      <c r="X69" s="264" t="s">
        <v>392</v>
      </c>
      <c r="Y69" s="264" t="s">
        <v>392</v>
      </c>
      <c r="Z69" s="264" t="s">
        <v>392</v>
      </c>
      <c r="AA69" s="199">
        <v>17.100000000000001</v>
      </c>
      <c r="AB69" s="199">
        <v>16.5</v>
      </c>
      <c r="AC69" s="199">
        <v>16.7</v>
      </c>
      <c r="AD69" s="199">
        <v>16.399999999999999</v>
      </c>
      <c r="AE69" s="199">
        <v>17.5</v>
      </c>
      <c r="AF69" s="266">
        <v>18</v>
      </c>
    </row>
    <row r="70" spans="2:32" ht="14">
      <c r="B70" s="263" t="s">
        <v>421</v>
      </c>
      <c r="C70" s="264" t="s">
        <v>392</v>
      </c>
      <c r="D70" s="264" t="s">
        <v>392</v>
      </c>
      <c r="E70" s="264" t="s">
        <v>392</v>
      </c>
      <c r="F70" s="264" t="s">
        <v>392</v>
      </c>
      <c r="G70" s="264" t="s">
        <v>392</v>
      </c>
      <c r="H70" s="264" t="s">
        <v>392</v>
      </c>
      <c r="I70" s="264" t="s">
        <v>392</v>
      </c>
      <c r="J70" s="264" t="s">
        <v>392</v>
      </c>
      <c r="K70" s="264" t="s">
        <v>392</v>
      </c>
      <c r="L70" s="264" t="s">
        <v>392</v>
      </c>
      <c r="M70" s="264" t="s">
        <v>392</v>
      </c>
      <c r="N70" s="264" t="s">
        <v>392</v>
      </c>
      <c r="O70" s="264" t="s">
        <v>392</v>
      </c>
      <c r="P70" s="264" t="s">
        <v>392</v>
      </c>
      <c r="Q70" s="264" t="s">
        <v>392</v>
      </c>
      <c r="R70" s="264" t="s">
        <v>392</v>
      </c>
      <c r="S70" s="264" t="s">
        <v>392</v>
      </c>
      <c r="T70" s="264" t="s">
        <v>392</v>
      </c>
      <c r="U70" s="264" t="s">
        <v>392</v>
      </c>
      <c r="V70" s="264" t="s">
        <v>392</v>
      </c>
      <c r="W70" s="264" t="s">
        <v>392</v>
      </c>
      <c r="X70" s="264" t="s">
        <v>392</v>
      </c>
      <c r="Y70" s="264" t="s">
        <v>392</v>
      </c>
      <c r="Z70" s="264" t="s">
        <v>392</v>
      </c>
      <c r="AA70" s="264" t="s">
        <v>392</v>
      </c>
      <c r="AB70" s="264" t="s">
        <v>392</v>
      </c>
      <c r="AC70" s="264" t="s">
        <v>392</v>
      </c>
      <c r="AD70" s="264" t="s">
        <v>392</v>
      </c>
      <c r="AE70" s="264" t="s">
        <v>392</v>
      </c>
      <c r="AF70" s="266"/>
    </row>
    <row r="71" spans="2:32" ht="14">
      <c r="B71" s="261" t="s">
        <v>420</v>
      </c>
      <c r="C71" s="264" t="s">
        <v>392</v>
      </c>
      <c r="D71" s="264" t="s">
        <v>392</v>
      </c>
      <c r="E71" s="264" t="s">
        <v>392</v>
      </c>
      <c r="F71" s="264" t="s">
        <v>392</v>
      </c>
      <c r="G71" s="264" t="s">
        <v>392</v>
      </c>
      <c r="H71" s="264" t="s">
        <v>392</v>
      </c>
      <c r="I71" s="264" t="s">
        <v>392</v>
      </c>
      <c r="J71" s="264" t="s">
        <v>392</v>
      </c>
      <c r="K71" s="264" t="s">
        <v>392</v>
      </c>
      <c r="L71" s="264" t="s">
        <v>392</v>
      </c>
      <c r="M71" s="264" t="s">
        <v>392</v>
      </c>
      <c r="N71" s="264" t="s">
        <v>392</v>
      </c>
      <c r="O71" s="264" t="s">
        <v>392</v>
      </c>
      <c r="P71" s="264" t="s">
        <v>392</v>
      </c>
      <c r="Q71" s="264" t="s">
        <v>392</v>
      </c>
      <c r="R71" s="264" t="s">
        <v>392</v>
      </c>
      <c r="S71" s="264" t="s">
        <v>392</v>
      </c>
      <c r="T71" s="264" t="s">
        <v>392</v>
      </c>
      <c r="U71" s="264" t="s">
        <v>392</v>
      </c>
      <c r="V71" s="264" t="s">
        <v>392</v>
      </c>
      <c r="W71" s="264" t="s">
        <v>392</v>
      </c>
      <c r="X71" s="264" t="s">
        <v>392</v>
      </c>
      <c r="Y71" s="264" t="s">
        <v>392</v>
      </c>
      <c r="Z71" s="264" t="s">
        <v>392</v>
      </c>
      <c r="AA71" s="230">
        <v>306.10000000000002</v>
      </c>
      <c r="AB71" s="230">
        <v>319.60000000000002</v>
      </c>
      <c r="AC71" s="230">
        <v>324.89999999999998</v>
      </c>
      <c r="AD71" s="230">
        <v>337.6</v>
      </c>
      <c r="AE71" s="230">
        <v>342.2</v>
      </c>
      <c r="AF71" s="267">
        <v>344.4</v>
      </c>
    </row>
    <row r="72" spans="2:32" ht="14">
      <c r="B72" s="263" t="s">
        <v>419</v>
      </c>
      <c r="C72" s="264" t="s">
        <v>392</v>
      </c>
      <c r="D72" s="264" t="s">
        <v>392</v>
      </c>
      <c r="E72" s="264" t="s">
        <v>392</v>
      </c>
      <c r="F72" s="264" t="s">
        <v>392</v>
      </c>
      <c r="G72" s="264" t="s">
        <v>392</v>
      </c>
      <c r="H72" s="264" t="s">
        <v>392</v>
      </c>
      <c r="I72" s="264" t="s">
        <v>392</v>
      </c>
      <c r="J72" s="264" t="s">
        <v>392</v>
      </c>
      <c r="K72" s="264" t="s">
        <v>392</v>
      </c>
      <c r="L72" s="264" t="s">
        <v>392</v>
      </c>
      <c r="M72" s="264" t="s">
        <v>392</v>
      </c>
      <c r="N72" s="264" t="s">
        <v>392</v>
      </c>
      <c r="O72" s="264" t="s">
        <v>392</v>
      </c>
      <c r="P72" s="264" t="s">
        <v>392</v>
      </c>
      <c r="Q72" s="264" t="s">
        <v>392</v>
      </c>
      <c r="R72" s="264" t="s">
        <v>392</v>
      </c>
      <c r="S72" s="264" t="s">
        <v>392</v>
      </c>
      <c r="T72" s="264" t="s">
        <v>392</v>
      </c>
      <c r="U72" s="264" t="s">
        <v>392</v>
      </c>
      <c r="V72" s="264" t="s">
        <v>392</v>
      </c>
      <c r="W72" s="264" t="s">
        <v>392</v>
      </c>
      <c r="X72" s="264" t="s">
        <v>392</v>
      </c>
      <c r="Y72" s="264" t="s">
        <v>392</v>
      </c>
      <c r="Z72" s="264" t="s">
        <v>392</v>
      </c>
      <c r="AA72" s="199">
        <v>113.8</v>
      </c>
      <c r="AB72" s="199">
        <v>127</v>
      </c>
      <c r="AC72" s="199">
        <v>134.4</v>
      </c>
      <c r="AD72" s="199">
        <v>136.1</v>
      </c>
      <c r="AE72" s="199">
        <v>137.69999999999999</v>
      </c>
      <c r="AF72" s="266">
        <v>138.4</v>
      </c>
    </row>
    <row r="73" spans="2:32" ht="14">
      <c r="B73" s="263" t="s">
        <v>418</v>
      </c>
      <c r="C73" s="264" t="s">
        <v>392</v>
      </c>
      <c r="D73" s="264" t="s">
        <v>392</v>
      </c>
      <c r="E73" s="264" t="s">
        <v>392</v>
      </c>
      <c r="F73" s="264" t="s">
        <v>392</v>
      </c>
      <c r="G73" s="264" t="s">
        <v>392</v>
      </c>
      <c r="H73" s="264" t="s">
        <v>392</v>
      </c>
      <c r="I73" s="264" t="s">
        <v>392</v>
      </c>
      <c r="J73" s="264" t="s">
        <v>392</v>
      </c>
      <c r="K73" s="264" t="s">
        <v>392</v>
      </c>
      <c r="L73" s="264" t="s">
        <v>392</v>
      </c>
      <c r="M73" s="264" t="s">
        <v>392</v>
      </c>
      <c r="N73" s="264" t="s">
        <v>392</v>
      </c>
      <c r="O73" s="264" t="s">
        <v>392</v>
      </c>
      <c r="P73" s="264" t="s">
        <v>392</v>
      </c>
      <c r="Q73" s="264" t="s">
        <v>392</v>
      </c>
      <c r="R73" s="264" t="s">
        <v>392</v>
      </c>
      <c r="S73" s="264" t="s">
        <v>392</v>
      </c>
      <c r="T73" s="264" t="s">
        <v>392</v>
      </c>
      <c r="U73" s="264" t="s">
        <v>392</v>
      </c>
      <c r="V73" s="264" t="s">
        <v>392</v>
      </c>
      <c r="W73" s="264" t="s">
        <v>392</v>
      </c>
      <c r="X73" s="264" t="s">
        <v>392</v>
      </c>
      <c r="Y73" s="264" t="s">
        <v>392</v>
      </c>
      <c r="Z73" s="264" t="s">
        <v>392</v>
      </c>
      <c r="AA73" s="199">
        <v>81</v>
      </c>
      <c r="AB73" s="199">
        <v>82.8</v>
      </c>
      <c r="AC73" s="199">
        <v>85.1</v>
      </c>
      <c r="AD73" s="199">
        <v>91.6</v>
      </c>
      <c r="AE73" s="199">
        <v>92.5</v>
      </c>
      <c r="AF73" s="266">
        <v>92.9</v>
      </c>
    </row>
    <row r="74" spans="2:32" ht="14">
      <c r="B74" s="263" t="s">
        <v>417</v>
      </c>
      <c r="C74" s="264" t="s">
        <v>392</v>
      </c>
      <c r="D74" s="264" t="s">
        <v>392</v>
      </c>
      <c r="E74" s="264" t="s">
        <v>392</v>
      </c>
      <c r="F74" s="264" t="s">
        <v>392</v>
      </c>
      <c r="G74" s="264" t="s">
        <v>392</v>
      </c>
      <c r="H74" s="264" t="s">
        <v>392</v>
      </c>
      <c r="I74" s="264" t="s">
        <v>392</v>
      </c>
      <c r="J74" s="264" t="s">
        <v>392</v>
      </c>
      <c r="K74" s="264" t="s">
        <v>392</v>
      </c>
      <c r="L74" s="264" t="s">
        <v>392</v>
      </c>
      <c r="M74" s="264" t="s">
        <v>392</v>
      </c>
      <c r="N74" s="264" t="s">
        <v>392</v>
      </c>
      <c r="O74" s="264" t="s">
        <v>392</v>
      </c>
      <c r="P74" s="264" t="s">
        <v>392</v>
      </c>
      <c r="Q74" s="264" t="s">
        <v>392</v>
      </c>
      <c r="R74" s="264" t="s">
        <v>392</v>
      </c>
      <c r="S74" s="264" t="s">
        <v>392</v>
      </c>
      <c r="T74" s="264" t="s">
        <v>392</v>
      </c>
      <c r="U74" s="264" t="s">
        <v>392</v>
      </c>
      <c r="V74" s="264" t="s">
        <v>392</v>
      </c>
      <c r="W74" s="264" t="s">
        <v>392</v>
      </c>
      <c r="X74" s="264" t="s">
        <v>392</v>
      </c>
      <c r="Y74" s="264" t="s">
        <v>392</v>
      </c>
      <c r="Z74" s="264" t="s">
        <v>392</v>
      </c>
      <c r="AA74" s="199">
        <v>59.7</v>
      </c>
      <c r="AB74" s="199">
        <v>59.9</v>
      </c>
      <c r="AC74" s="199">
        <v>57.4</v>
      </c>
      <c r="AD74" s="199">
        <v>60.7</v>
      </c>
      <c r="AE74" s="199">
        <v>61.9</v>
      </c>
      <c r="AF74" s="266">
        <v>62.5</v>
      </c>
    </row>
    <row r="75" spans="2:32" ht="14">
      <c r="B75" s="263" t="s">
        <v>416</v>
      </c>
      <c r="C75" s="264" t="s">
        <v>392</v>
      </c>
      <c r="D75" s="264" t="s">
        <v>392</v>
      </c>
      <c r="E75" s="264" t="s">
        <v>392</v>
      </c>
      <c r="F75" s="264" t="s">
        <v>392</v>
      </c>
      <c r="G75" s="264" t="s">
        <v>392</v>
      </c>
      <c r="H75" s="264" t="s">
        <v>392</v>
      </c>
      <c r="I75" s="264" t="s">
        <v>392</v>
      </c>
      <c r="J75" s="264" t="s">
        <v>392</v>
      </c>
      <c r="K75" s="264" t="s">
        <v>392</v>
      </c>
      <c r="L75" s="264" t="s">
        <v>392</v>
      </c>
      <c r="M75" s="264" t="s">
        <v>392</v>
      </c>
      <c r="N75" s="264" t="s">
        <v>392</v>
      </c>
      <c r="O75" s="264" t="s">
        <v>392</v>
      </c>
      <c r="P75" s="264" t="s">
        <v>392</v>
      </c>
      <c r="Q75" s="264" t="s">
        <v>392</v>
      </c>
      <c r="R75" s="264" t="s">
        <v>392</v>
      </c>
      <c r="S75" s="264" t="s">
        <v>392</v>
      </c>
      <c r="T75" s="264" t="s">
        <v>392</v>
      </c>
      <c r="U75" s="264" t="s">
        <v>392</v>
      </c>
      <c r="V75" s="264" t="s">
        <v>392</v>
      </c>
      <c r="W75" s="264" t="s">
        <v>392</v>
      </c>
      <c r="X75" s="264" t="s">
        <v>392</v>
      </c>
      <c r="Y75" s="264" t="s">
        <v>392</v>
      </c>
      <c r="Z75" s="264" t="s">
        <v>392</v>
      </c>
      <c r="AA75" s="199">
        <v>51.6</v>
      </c>
      <c r="AB75" s="199">
        <v>49.9</v>
      </c>
      <c r="AC75" s="199">
        <v>48</v>
      </c>
      <c r="AD75" s="199">
        <v>49.2</v>
      </c>
      <c r="AE75" s="199">
        <v>50.1</v>
      </c>
      <c r="AF75" s="266">
        <v>50.6</v>
      </c>
    </row>
    <row r="76" spans="2:32" ht="14">
      <c r="B76" s="261" t="s">
        <v>415</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4</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3</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12</v>
      </c>
      <c r="C79" s="264" t="s">
        <v>392</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11</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10</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9</v>
      </c>
      <c r="C82" s="253">
        <v>219.3</v>
      </c>
      <c r="D82" s="253">
        <v>110.3</v>
      </c>
      <c r="E82" s="253">
        <v>76</v>
      </c>
      <c r="F82" s="280" t="s">
        <v>392</v>
      </c>
      <c r="G82" s="280" t="s">
        <v>392</v>
      </c>
      <c r="H82" s="280" t="s">
        <v>392</v>
      </c>
      <c r="I82" s="280" t="s">
        <v>392</v>
      </c>
      <c r="J82" s="280" t="s">
        <v>392</v>
      </c>
      <c r="K82" s="280" t="s">
        <v>392</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92</v>
      </c>
      <c r="AB82" s="249" t="s">
        <v>392</v>
      </c>
      <c r="AC82" s="249" t="s">
        <v>392</v>
      </c>
      <c r="AD82" s="249" t="s">
        <v>392</v>
      </c>
      <c r="AE82" s="249" t="s">
        <v>392</v>
      </c>
      <c r="AF82" s="248" t="s">
        <v>392</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98F0E-F042-4834-AAC8-C087F783073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64" t="s">
        <v>735</v>
      </c>
      <c r="H1" s="864"/>
      <c r="J1" s="865" t="s">
        <v>736</v>
      </c>
      <c r="K1" s="865"/>
      <c r="L1" s="865"/>
      <c r="M1" s="865"/>
      <c r="N1" s="865"/>
      <c r="O1" s="865"/>
      <c r="P1" s="865" t="s">
        <v>737</v>
      </c>
      <c r="Q1" s="865"/>
      <c r="R1" s="865"/>
      <c r="S1" s="865"/>
      <c r="T1" s="865"/>
      <c r="U1" s="865"/>
      <c r="V1" s="864" t="s">
        <v>738</v>
      </c>
      <c r="W1" s="864"/>
      <c r="X1" s="864"/>
      <c r="Y1" s="864"/>
      <c r="Z1" s="864"/>
      <c r="AA1" s="864" t="s">
        <v>739</v>
      </c>
      <c r="AB1" s="864"/>
      <c r="AC1" s="864"/>
      <c r="AD1" s="419" t="s">
        <v>740</v>
      </c>
      <c r="AE1" s="864" t="s">
        <v>741</v>
      </c>
      <c r="AF1" s="864"/>
      <c r="AG1" s="864"/>
      <c r="AH1" s="864"/>
      <c r="AI1" s="864"/>
      <c r="AJ1" s="864"/>
      <c r="AK1" s="864"/>
      <c r="AL1" s="864"/>
      <c r="AM1" s="864"/>
      <c r="AN1" s="376" t="s">
        <v>742</v>
      </c>
    </row>
    <row r="2" spans="1:40" ht="77.5" customHeight="1">
      <c r="A2" s="418" t="s">
        <v>743</v>
      </c>
      <c r="B2" s="418" t="s">
        <v>744</v>
      </c>
      <c r="C2" s="418" t="s">
        <v>745</v>
      </c>
      <c r="D2" s="418" t="s">
        <v>746</v>
      </c>
      <c r="E2" s="418" t="s">
        <v>747</v>
      </c>
      <c r="F2" s="418" t="s">
        <v>748</v>
      </c>
      <c r="G2" s="421" t="s">
        <v>749</v>
      </c>
      <c r="H2" s="421" t="s">
        <v>750</v>
      </c>
      <c r="I2" s="422" t="s">
        <v>751</v>
      </c>
      <c r="J2" s="423" t="s">
        <v>752</v>
      </c>
      <c r="K2" s="423" t="s">
        <v>753</v>
      </c>
      <c r="L2" s="423" t="s">
        <v>754</v>
      </c>
      <c r="M2" s="424" t="s">
        <v>755</v>
      </c>
      <c r="N2" s="424" t="s">
        <v>756</v>
      </c>
      <c r="O2" s="424" t="s">
        <v>757</v>
      </c>
      <c r="P2" s="421" t="s">
        <v>758</v>
      </c>
      <c r="Q2" s="421" t="s">
        <v>759</v>
      </c>
      <c r="R2" s="421" t="s">
        <v>760</v>
      </c>
      <c r="S2" s="421" t="s">
        <v>761</v>
      </c>
      <c r="T2" s="421" t="s">
        <v>762</v>
      </c>
      <c r="U2" s="421" t="s">
        <v>763</v>
      </c>
      <c r="V2" s="421" t="s">
        <v>764</v>
      </c>
      <c r="W2" s="421" t="s">
        <v>765</v>
      </c>
      <c r="X2" s="421" t="s">
        <v>766</v>
      </c>
      <c r="Y2" s="422" t="s">
        <v>767</v>
      </c>
      <c r="Z2" s="421" t="s">
        <v>768</v>
      </c>
      <c r="AA2" s="421" t="s">
        <v>769</v>
      </c>
      <c r="AB2" s="421" t="s">
        <v>770</v>
      </c>
      <c r="AC2" s="421" t="s">
        <v>771</v>
      </c>
      <c r="AD2" s="422" t="s">
        <v>772</v>
      </c>
      <c r="AE2" s="421" t="s">
        <v>773</v>
      </c>
      <c r="AF2" s="421" t="s">
        <v>774</v>
      </c>
      <c r="AG2" s="421" t="s">
        <v>775</v>
      </c>
      <c r="AH2" s="421" t="s">
        <v>776</v>
      </c>
      <c r="AI2" s="421" t="s">
        <v>777</v>
      </c>
      <c r="AJ2" s="421" t="s">
        <v>778</v>
      </c>
      <c r="AK2" s="421" t="s">
        <v>779</v>
      </c>
      <c r="AL2" s="421" t="s">
        <v>780</v>
      </c>
      <c r="AM2" s="421" t="s">
        <v>781</v>
      </c>
      <c r="AN2" s="421" t="s">
        <v>782</v>
      </c>
    </row>
    <row r="3" spans="1:40">
      <c r="A3">
        <v>2017</v>
      </c>
      <c r="B3" t="s">
        <v>783</v>
      </c>
      <c r="C3">
        <v>8</v>
      </c>
      <c r="D3" t="s">
        <v>784</v>
      </c>
      <c r="E3" t="s">
        <v>791</v>
      </c>
      <c r="F3" t="s">
        <v>786</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3</v>
      </c>
      <c r="C4">
        <v>8</v>
      </c>
      <c r="D4" t="s">
        <v>784</v>
      </c>
      <c r="E4" t="s">
        <v>785</v>
      </c>
      <c r="F4" t="s">
        <v>786</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3</v>
      </c>
      <c r="C5">
        <v>8</v>
      </c>
      <c r="D5" t="s">
        <v>784</v>
      </c>
      <c r="E5" t="s">
        <v>785</v>
      </c>
      <c r="F5" t="s">
        <v>786</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7</v>
      </c>
      <c r="C6">
        <v>8</v>
      </c>
      <c r="D6" t="s">
        <v>784</v>
      </c>
      <c r="E6" t="s">
        <v>785</v>
      </c>
      <c r="F6" t="s">
        <v>786</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3</v>
      </c>
      <c r="C7">
        <v>8</v>
      </c>
      <c r="D7" t="s">
        <v>784</v>
      </c>
      <c r="E7" t="s">
        <v>791</v>
      </c>
      <c r="F7" t="s">
        <v>786</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7</v>
      </c>
      <c r="C8">
        <v>8</v>
      </c>
      <c r="D8" t="s">
        <v>784</v>
      </c>
      <c r="E8" t="s">
        <v>791</v>
      </c>
      <c r="F8" t="s">
        <v>786</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3</v>
      </c>
      <c r="C9">
        <v>8</v>
      </c>
      <c r="D9" t="s">
        <v>784</v>
      </c>
      <c r="E9" t="s">
        <v>785</v>
      </c>
      <c r="F9" t="s">
        <v>786</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7</v>
      </c>
      <c r="C10">
        <v>8</v>
      </c>
      <c r="D10" t="s">
        <v>784</v>
      </c>
      <c r="E10" t="s">
        <v>785</v>
      </c>
      <c r="F10" t="s">
        <v>786</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3</v>
      </c>
      <c r="C11">
        <v>8</v>
      </c>
      <c r="D11" t="s">
        <v>784</v>
      </c>
      <c r="E11" t="s">
        <v>791</v>
      </c>
      <c r="F11" t="s">
        <v>786</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7</v>
      </c>
      <c r="C12">
        <v>8</v>
      </c>
      <c r="D12" t="s">
        <v>784</v>
      </c>
      <c r="E12" t="s">
        <v>791</v>
      </c>
      <c r="F12" t="s">
        <v>786</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3</v>
      </c>
      <c r="C13">
        <v>8</v>
      </c>
      <c r="D13" t="s">
        <v>784</v>
      </c>
      <c r="E13" t="s">
        <v>788</v>
      </c>
      <c r="F13" t="s">
        <v>786</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3</v>
      </c>
      <c r="C14">
        <v>8</v>
      </c>
      <c r="D14" t="s">
        <v>784</v>
      </c>
      <c r="E14" t="s">
        <v>788</v>
      </c>
      <c r="F14" t="s">
        <v>786</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3</v>
      </c>
      <c r="C15">
        <v>8</v>
      </c>
      <c r="D15" t="s">
        <v>784</v>
      </c>
      <c r="E15" t="s">
        <v>788</v>
      </c>
      <c r="F15" t="s">
        <v>786</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7</v>
      </c>
      <c r="C16">
        <v>8</v>
      </c>
      <c r="D16" t="s">
        <v>784</v>
      </c>
      <c r="E16" t="s">
        <v>788</v>
      </c>
      <c r="F16" t="s">
        <v>786</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3</v>
      </c>
      <c r="C17">
        <v>8</v>
      </c>
      <c r="D17" t="s">
        <v>784</v>
      </c>
      <c r="E17" t="s">
        <v>788</v>
      </c>
      <c r="F17" t="s">
        <v>786</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7</v>
      </c>
      <c r="C18">
        <v>8</v>
      </c>
      <c r="D18" t="s">
        <v>784</v>
      </c>
      <c r="E18" t="s">
        <v>788</v>
      </c>
      <c r="F18" t="s">
        <v>786</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3</v>
      </c>
      <c r="C19">
        <v>8</v>
      </c>
      <c r="D19" t="s">
        <v>784</v>
      </c>
      <c r="E19" t="s">
        <v>788</v>
      </c>
      <c r="F19" t="s">
        <v>786</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7</v>
      </c>
      <c r="C20">
        <v>8</v>
      </c>
      <c r="D20" t="s">
        <v>784</v>
      </c>
      <c r="E20" t="s">
        <v>788</v>
      </c>
      <c r="F20" t="s">
        <v>786</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3</v>
      </c>
      <c r="C21">
        <v>8</v>
      </c>
      <c r="D21" t="s">
        <v>784</v>
      </c>
      <c r="E21" t="s">
        <v>788</v>
      </c>
      <c r="F21" t="s">
        <v>786</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7</v>
      </c>
      <c r="C22">
        <v>8</v>
      </c>
      <c r="D22" t="s">
        <v>784</v>
      </c>
      <c r="E22" t="s">
        <v>788</v>
      </c>
      <c r="F22" t="s">
        <v>786</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3</v>
      </c>
      <c r="C23">
        <v>8</v>
      </c>
      <c r="D23" t="s">
        <v>784</v>
      </c>
      <c r="E23" t="s">
        <v>789</v>
      </c>
      <c r="F23" t="s">
        <v>786</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3</v>
      </c>
      <c r="C24">
        <v>8</v>
      </c>
      <c r="D24" t="s">
        <v>784</v>
      </c>
      <c r="E24" t="s">
        <v>789</v>
      </c>
      <c r="F24" t="s">
        <v>786</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3</v>
      </c>
      <c r="C25">
        <v>8</v>
      </c>
      <c r="D25" t="s">
        <v>784</v>
      </c>
      <c r="E25" t="s">
        <v>789</v>
      </c>
      <c r="F25" t="s">
        <v>786</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7</v>
      </c>
      <c r="C26">
        <v>8</v>
      </c>
      <c r="D26" t="s">
        <v>784</v>
      </c>
      <c r="E26" t="s">
        <v>789</v>
      </c>
      <c r="F26" t="s">
        <v>786</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3</v>
      </c>
      <c r="C27">
        <v>8</v>
      </c>
      <c r="D27" t="s">
        <v>784</v>
      </c>
      <c r="E27" t="s">
        <v>789</v>
      </c>
      <c r="F27" t="s">
        <v>786</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7</v>
      </c>
      <c r="C28">
        <v>8</v>
      </c>
      <c r="D28" t="s">
        <v>784</v>
      </c>
      <c r="E28" t="s">
        <v>789</v>
      </c>
      <c r="F28" t="s">
        <v>786</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3</v>
      </c>
      <c r="C29">
        <v>8</v>
      </c>
      <c r="D29" t="s">
        <v>784</v>
      </c>
      <c r="E29" t="s">
        <v>789</v>
      </c>
      <c r="F29" t="s">
        <v>786</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7</v>
      </c>
      <c r="C30">
        <v>8</v>
      </c>
      <c r="D30" t="s">
        <v>784</v>
      </c>
      <c r="E30" t="s">
        <v>789</v>
      </c>
      <c r="F30" t="s">
        <v>786</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3</v>
      </c>
      <c r="C31">
        <v>8</v>
      </c>
      <c r="D31" t="s">
        <v>784</v>
      </c>
      <c r="E31" t="s">
        <v>789</v>
      </c>
      <c r="F31" t="s">
        <v>786</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7</v>
      </c>
      <c r="C32">
        <v>8</v>
      </c>
      <c r="D32" t="s">
        <v>784</v>
      </c>
      <c r="E32" t="s">
        <v>789</v>
      </c>
      <c r="F32" t="s">
        <v>786</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3</v>
      </c>
      <c r="C33">
        <v>8</v>
      </c>
      <c r="D33" t="s">
        <v>784</v>
      </c>
      <c r="E33" t="s">
        <v>790</v>
      </c>
      <c r="F33" t="s">
        <v>786</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3</v>
      </c>
      <c r="C34">
        <v>8</v>
      </c>
      <c r="D34" t="s">
        <v>784</v>
      </c>
      <c r="E34" t="s">
        <v>790</v>
      </c>
      <c r="F34" t="s">
        <v>786</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3</v>
      </c>
      <c r="C35">
        <v>8</v>
      </c>
      <c r="D35" t="s">
        <v>784</v>
      </c>
      <c r="E35" t="s">
        <v>790</v>
      </c>
      <c r="F35" t="s">
        <v>786</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7</v>
      </c>
      <c r="C36">
        <v>8</v>
      </c>
      <c r="D36" t="s">
        <v>784</v>
      </c>
      <c r="E36" t="s">
        <v>790</v>
      </c>
      <c r="F36" t="s">
        <v>786</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3</v>
      </c>
      <c r="C37">
        <v>8</v>
      </c>
      <c r="D37" t="s">
        <v>784</v>
      </c>
      <c r="E37" t="s">
        <v>790</v>
      </c>
      <c r="F37" t="s">
        <v>786</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7</v>
      </c>
      <c r="C38">
        <v>8</v>
      </c>
      <c r="D38" t="s">
        <v>784</v>
      </c>
      <c r="E38" t="s">
        <v>790</v>
      </c>
      <c r="F38" t="s">
        <v>786</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3</v>
      </c>
      <c r="C39">
        <v>8</v>
      </c>
      <c r="D39" t="s">
        <v>784</v>
      </c>
      <c r="E39" t="s">
        <v>790</v>
      </c>
      <c r="F39" t="s">
        <v>786</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7</v>
      </c>
      <c r="C40">
        <v>8</v>
      </c>
      <c r="D40" t="s">
        <v>784</v>
      </c>
      <c r="E40" t="s">
        <v>790</v>
      </c>
      <c r="F40" t="s">
        <v>786</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3</v>
      </c>
      <c r="C41">
        <v>8</v>
      </c>
      <c r="D41" t="s">
        <v>784</v>
      </c>
      <c r="E41" t="s">
        <v>790</v>
      </c>
      <c r="F41" t="s">
        <v>786</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7</v>
      </c>
      <c r="C42">
        <v>8</v>
      </c>
      <c r="D42" t="s">
        <v>784</v>
      </c>
      <c r="E42" t="s">
        <v>790</v>
      </c>
      <c r="F42" t="s">
        <v>786</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3</v>
      </c>
      <c r="C43">
        <v>8</v>
      </c>
      <c r="D43" t="s">
        <v>795</v>
      </c>
      <c r="E43" t="s">
        <v>791</v>
      </c>
      <c r="F43" t="s">
        <v>796</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3</v>
      </c>
      <c r="C44">
        <v>8</v>
      </c>
      <c r="D44" t="s">
        <v>784</v>
      </c>
      <c r="E44" t="s">
        <v>791</v>
      </c>
      <c r="F44" t="s">
        <v>786</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3</v>
      </c>
      <c r="C45">
        <v>8</v>
      </c>
      <c r="D45" t="s">
        <v>784</v>
      </c>
      <c r="E45" t="s">
        <v>791</v>
      </c>
      <c r="F45" t="s">
        <v>786</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7</v>
      </c>
      <c r="C46">
        <v>8</v>
      </c>
      <c r="D46" t="s">
        <v>784</v>
      </c>
      <c r="E46" t="s">
        <v>791</v>
      </c>
      <c r="F46" t="s">
        <v>786</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3</v>
      </c>
      <c r="C47">
        <v>8</v>
      </c>
      <c r="D47" t="s">
        <v>795</v>
      </c>
      <c r="E47" t="s">
        <v>791</v>
      </c>
      <c r="F47" t="s">
        <v>796</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7</v>
      </c>
      <c r="C48">
        <v>8</v>
      </c>
      <c r="D48" t="s">
        <v>795</v>
      </c>
      <c r="E48" t="s">
        <v>791</v>
      </c>
      <c r="F48" t="s">
        <v>796</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3</v>
      </c>
      <c r="C49">
        <v>8</v>
      </c>
      <c r="D49" t="s">
        <v>784</v>
      </c>
      <c r="E49" t="s">
        <v>791</v>
      </c>
      <c r="F49" t="s">
        <v>786</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7</v>
      </c>
      <c r="C50">
        <v>8</v>
      </c>
      <c r="D50" t="s">
        <v>784</v>
      </c>
      <c r="E50" t="s">
        <v>791</v>
      </c>
      <c r="F50" t="s">
        <v>786</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3</v>
      </c>
      <c r="C51">
        <v>8</v>
      </c>
      <c r="D51" t="s">
        <v>795</v>
      </c>
      <c r="E51" t="s">
        <v>791</v>
      </c>
      <c r="F51" t="s">
        <v>796</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7</v>
      </c>
      <c r="C52">
        <v>8</v>
      </c>
      <c r="D52" t="s">
        <v>795</v>
      </c>
      <c r="E52" t="s">
        <v>791</v>
      </c>
      <c r="F52" t="s">
        <v>796</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3</v>
      </c>
      <c r="C53">
        <v>8</v>
      </c>
      <c r="D53" t="s">
        <v>784</v>
      </c>
      <c r="E53" t="s">
        <v>792</v>
      </c>
      <c r="F53" t="s">
        <v>786</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3</v>
      </c>
      <c r="C54">
        <v>8</v>
      </c>
      <c r="D54" t="s">
        <v>784</v>
      </c>
      <c r="E54" t="s">
        <v>792</v>
      </c>
      <c r="F54" t="s">
        <v>786</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3</v>
      </c>
      <c r="C55">
        <v>8</v>
      </c>
      <c r="D55" t="s">
        <v>784</v>
      </c>
      <c r="E55" t="s">
        <v>792</v>
      </c>
      <c r="F55" t="s">
        <v>786</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7</v>
      </c>
      <c r="C56">
        <v>8</v>
      </c>
      <c r="D56" t="s">
        <v>784</v>
      </c>
      <c r="E56" t="s">
        <v>792</v>
      </c>
      <c r="F56" t="s">
        <v>786</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3</v>
      </c>
      <c r="C57">
        <v>8</v>
      </c>
      <c r="D57" t="s">
        <v>784</v>
      </c>
      <c r="E57" t="s">
        <v>792</v>
      </c>
      <c r="F57" t="s">
        <v>786</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7</v>
      </c>
      <c r="C58">
        <v>8</v>
      </c>
      <c r="D58" t="s">
        <v>784</v>
      </c>
      <c r="E58" t="s">
        <v>792</v>
      </c>
      <c r="F58" t="s">
        <v>786</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3</v>
      </c>
      <c r="C59">
        <v>8</v>
      </c>
      <c r="D59" t="s">
        <v>784</v>
      </c>
      <c r="E59" t="s">
        <v>792</v>
      </c>
      <c r="F59" t="s">
        <v>786</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7</v>
      </c>
      <c r="C60">
        <v>8</v>
      </c>
      <c r="D60" t="s">
        <v>784</v>
      </c>
      <c r="E60" t="s">
        <v>792</v>
      </c>
      <c r="F60" t="s">
        <v>786</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3</v>
      </c>
      <c r="C61">
        <v>8</v>
      </c>
      <c r="D61" t="s">
        <v>784</v>
      </c>
      <c r="E61" t="s">
        <v>792</v>
      </c>
      <c r="F61" t="s">
        <v>786</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7</v>
      </c>
      <c r="C62">
        <v>8</v>
      </c>
      <c r="D62" t="s">
        <v>784</v>
      </c>
      <c r="E62" t="s">
        <v>792</v>
      </c>
      <c r="F62" t="s">
        <v>786</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3</v>
      </c>
      <c r="C63">
        <v>8</v>
      </c>
      <c r="D63" t="s">
        <v>784</v>
      </c>
      <c r="E63" t="s">
        <v>791</v>
      </c>
      <c r="F63" t="s">
        <v>797</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3</v>
      </c>
      <c r="C64">
        <v>8</v>
      </c>
      <c r="D64" t="s">
        <v>784</v>
      </c>
      <c r="E64" t="s">
        <v>785</v>
      </c>
      <c r="F64" t="s">
        <v>793</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3</v>
      </c>
      <c r="C65">
        <v>8</v>
      </c>
      <c r="D65" t="s">
        <v>784</v>
      </c>
      <c r="E65" t="s">
        <v>785</v>
      </c>
      <c r="F65" t="s">
        <v>793</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7</v>
      </c>
      <c r="C66">
        <v>8</v>
      </c>
      <c r="D66" t="s">
        <v>784</v>
      </c>
      <c r="E66" t="s">
        <v>785</v>
      </c>
      <c r="F66" t="s">
        <v>793</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3</v>
      </c>
      <c r="C67">
        <v>8</v>
      </c>
      <c r="D67" t="s">
        <v>784</v>
      </c>
      <c r="E67" t="s">
        <v>791</v>
      </c>
      <c r="F67" t="s">
        <v>797</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7</v>
      </c>
      <c r="C68">
        <v>8</v>
      </c>
      <c r="D68" t="s">
        <v>784</v>
      </c>
      <c r="E68" t="s">
        <v>791</v>
      </c>
      <c r="F68" t="s">
        <v>797</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3</v>
      </c>
      <c r="C69">
        <v>8</v>
      </c>
      <c r="D69" t="s">
        <v>784</v>
      </c>
      <c r="E69" t="s">
        <v>785</v>
      </c>
      <c r="F69" t="s">
        <v>793</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7</v>
      </c>
      <c r="C70">
        <v>8</v>
      </c>
      <c r="D70" t="s">
        <v>784</v>
      </c>
      <c r="E70" t="s">
        <v>785</v>
      </c>
      <c r="F70" t="s">
        <v>793</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3</v>
      </c>
      <c r="C71">
        <v>8</v>
      </c>
      <c r="D71" t="s">
        <v>784</v>
      </c>
      <c r="E71" t="s">
        <v>791</v>
      </c>
      <c r="F71" t="s">
        <v>797</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7</v>
      </c>
      <c r="C72">
        <v>8</v>
      </c>
      <c r="D72" t="s">
        <v>784</v>
      </c>
      <c r="E72" t="s">
        <v>791</v>
      </c>
      <c r="F72" t="s">
        <v>797</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3</v>
      </c>
      <c r="C73">
        <v>7</v>
      </c>
      <c r="D73" t="s">
        <v>784</v>
      </c>
      <c r="E73" t="s">
        <v>791</v>
      </c>
      <c r="F73" t="s">
        <v>797</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3</v>
      </c>
      <c r="C74">
        <v>8</v>
      </c>
      <c r="D74" t="s">
        <v>784</v>
      </c>
      <c r="E74" t="s">
        <v>785</v>
      </c>
      <c r="F74" t="s">
        <v>794</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3</v>
      </c>
      <c r="C75">
        <v>8</v>
      </c>
      <c r="D75" t="s">
        <v>784</v>
      </c>
      <c r="E75" t="s">
        <v>785</v>
      </c>
      <c r="F75" t="s">
        <v>794</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7</v>
      </c>
      <c r="C76">
        <v>8</v>
      </c>
      <c r="D76" t="s">
        <v>784</v>
      </c>
      <c r="E76" t="s">
        <v>785</v>
      </c>
      <c r="F76" t="s">
        <v>794</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3</v>
      </c>
      <c r="C77">
        <v>7</v>
      </c>
      <c r="D77" t="s">
        <v>784</v>
      </c>
      <c r="E77" t="s">
        <v>791</v>
      </c>
      <c r="F77" t="s">
        <v>797</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7</v>
      </c>
      <c r="C78">
        <v>7</v>
      </c>
      <c r="D78" t="s">
        <v>784</v>
      </c>
      <c r="E78" t="s">
        <v>791</v>
      </c>
      <c r="F78" t="s">
        <v>797</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3</v>
      </c>
      <c r="C79">
        <v>8</v>
      </c>
      <c r="D79" t="s">
        <v>784</v>
      </c>
      <c r="E79" t="s">
        <v>785</v>
      </c>
      <c r="F79" t="s">
        <v>794</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7</v>
      </c>
      <c r="C80">
        <v>8</v>
      </c>
      <c r="D80" t="s">
        <v>784</v>
      </c>
      <c r="E80" t="s">
        <v>785</v>
      </c>
      <c r="F80" t="s">
        <v>794</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3</v>
      </c>
      <c r="C81">
        <v>7</v>
      </c>
      <c r="D81" t="s">
        <v>784</v>
      </c>
      <c r="E81" t="s">
        <v>791</v>
      </c>
      <c r="F81" t="s">
        <v>797</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7</v>
      </c>
      <c r="C82">
        <v>7</v>
      </c>
      <c r="D82" t="s">
        <v>784</v>
      </c>
      <c r="E82" t="s">
        <v>791</v>
      </c>
      <c r="F82" t="s">
        <v>797</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3</v>
      </c>
      <c r="C83">
        <v>6</v>
      </c>
      <c r="D83" t="s">
        <v>801</v>
      </c>
      <c r="E83" t="s">
        <v>791</v>
      </c>
      <c r="F83" t="s">
        <v>800</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3</v>
      </c>
      <c r="C84">
        <v>8</v>
      </c>
      <c r="D84" t="s">
        <v>795</v>
      </c>
      <c r="E84" t="s">
        <v>785</v>
      </c>
      <c r="F84" t="s">
        <v>796</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3</v>
      </c>
      <c r="C85">
        <v>8</v>
      </c>
      <c r="D85" t="s">
        <v>795</v>
      </c>
      <c r="E85" t="s">
        <v>785</v>
      </c>
      <c r="F85" t="s">
        <v>796</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7</v>
      </c>
      <c r="C86">
        <v>8</v>
      </c>
      <c r="D86" t="s">
        <v>795</v>
      </c>
      <c r="E86" t="s">
        <v>785</v>
      </c>
      <c r="F86" t="s">
        <v>796</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3</v>
      </c>
      <c r="C87">
        <v>6</v>
      </c>
      <c r="D87" t="s">
        <v>801</v>
      </c>
      <c r="E87" t="s">
        <v>791</v>
      </c>
      <c r="F87" t="s">
        <v>800</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7</v>
      </c>
      <c r="C88">
        <v>6</v>
      </c>
      <c r="D88" t="s">
        <v>801</v>
      </c>
      <c r="E88" t="s">
        <v>791</v>
      </c>
      <c r="F88" t="s">
        <v>800</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3</v>
      </c>
      <c r="C89">
        <v>8</v>
      </c>
      <c r="D89" t="s">
        <v>795</v>
      </c>
      <c r="E89" t="s">
        <v>785</v>
      </c>
      <c r="F89" t="s">
        <v>796</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7</v>
      </c>
      <c r="C90">
        <v>8</v>
      </c>
      <c r="D90" t="s">
        <v>795</v>
      </c>
      <c r="E90" t="s">
        <v>785</v>
      </c>
      <c r="F90" t="s">
        <v>796</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3</v>
      </c>
      <c r="C91">
        <v>6</v>
      </c>
      <c r="D91" t="s">
        <v>801</v>
      </c>
      <c r="E91" t="s">
        <v>791</v>
      </c>
      <c r="F91" t="s">
        <v>800</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7</v>
      </c>
      <c r="C92">
        <v>6</v>
      </c>
      <c r="D92" t="s">
        <v>801</v>
      </c>
      <c r="E92" t="s">
        <v>791</v>
      </c>
      <c r="F92" t="s">
        <v>800</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3</v>
      </c>
      <c r="C93">
        <v>8</v>
      </c>
      <c r="D93" t="s">
        <v>795</v>
      </c>
      <c r="E93" t="s">
        <v>788</v>
      </c>
      <c r="F93" t="s">
        <v>796</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3</v>
      </c>
      <c r="C94">
        <v>8</v>
      </c>
      <c r="D94" t="s">
        <v>795</v>
      </c>
      <c r="E94" t="s">
        <v>788</v>
      </c>
      <c r="F94" t="s">
        <v>796</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3</v>
      </c>
      <c r="C95">
        <v>8</v>
      </c>
      <c r="D95" t="s">
        <v>795</v>
      </c>
      <c r="E95" t="s">
        <v>788</v>
      </c>
      <c r="F95" t="s">
        <v>796</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7</v>
      </c>
      <c r="C96">
        <v>8</v>
      </c>
      <c r="D96" t="s">
        <v>795</v>
      </c>
      <c r="E96" t="s">
        <v>788</v>
      </c>
      <c r="F96" t="s">
        <v>796</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3</v>
      </c>
      <c r="C97">
        <v>8</v>
      </c>
      <c r="D97" t="s">
        <v>795</v>
      </c>
      <c r="E97" t="s">
        <v>788</v>
      </c>
      <c r="F97" t="s">
        <v>796</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7</v>
      </c>
      <c r="C98">
        <v>8</v>
      </c>
      <c r="D98" t="s">
        <v>795</v>
      </c>
      <c r="E98" t="s">
        <v>788</v>
      </c>
      <c r="F98" t="s">
        <v>796</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3</v>
      </c>
      <c r="C99">
        <v>8</v>
      </c>
      <c r="D99" t="s">
        <v>795</v>
      </c>
      <c r="E99" t="s">
        <v>788</v>
      </c>
      <c r="F99" t="s">
        <v>796</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7</v>
      </c>
      <c r="C100">
        <v>8</v>
      </c>
      <c r="D100" t="s">
        <v>795</v>
      </c>
      <c r="E100" t="s">
        <v>788</v>
      </c>
      <c r="F100" t="s">
        <v>796</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3</v>
      </c>
      <c r="C101">
        <v>8</v>
      </c>
      <c r="D101" t="s">
        <v>795</v>
      </c>
      <c r="E101" t="s">
        <v>788</v>
      </c>
      <c r="F101" t="s">
        <v>796</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7</v>
      </c>
      <c r="C102">
        <v>8</v>
      </c>
      <c r="D102" t="s">
        <v>795</v>
      </c>
      <c r="E102" t="s">
        <v>788</v>
      </c>
      <c r="F102" t="s">
        <v>796</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3</v>
      </c>
      <c r="C103">
        <v>8</v>
      </c>
      <c r="D103" t="s">
        <v>795</v>
      </c>
      <c r="E103" t="s">
        <v>789</v>
      </c>
      <c r="F103" t="s">
        <v>796</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3</v>
      </c>
      <c r="C104">
        <v>8</v>
      </c>
      <c r="D104" t="s">
        <v>795</v>
      </c>
      <c r="E104" t="s">
        <v>789</v>
      </c>
      <c r="F104" t="s">
        <v>796</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3</v>
      </c>
      <c r="C105">
        <v>8</v>
      </c>
      <c r="D105" t="s">
        <v>795</v>
      </c>
      <c r="E105" t="s">
        <v>789</v>
      </c>
      <c r="F105" t="s">
        <v>796</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7</v>
      </c>
      <c r="C106">
        <v>8</v>
      </c>
      <c r="D106" t="s">
        <v>795</v>
      </c>
      <c r="E106" t="s">
        <v>789</v>
      </c>
      <c r="F106" t="s">
        <v>796</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3</v>
      </c>
      <c r="C107">
        <v>8</v>
      </c>
      <c r="D107" t="s">
        <v>795</v>
      </c>
      <c r="E107" t="s">
        <v>789</v>
      </c>
      <c r="F107" t="s">
        <v>796</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7</v>
      </c>
      <c r="C108">
        <v>8</v>
      </c>
      <c r="D108" t="s">
        <v>795</v>
      </c>
      <c r="E108" t="s">
        <v>789</v>
      </c>
      <c r="F108" t="s">
        <v>796</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3</v>
      </c>
      <c r="C109">
        <v>8</v>
      </c>
      <c r="D109" t="s">
        <v>795</v>
      </c>
      <c r="E109" t="s">
        <v>789</v>
      </c>
      <c r="F109" t="s">
        <v>796</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7</v>
      </c>
      <c r="C110">
        <v>8</v>
      </c>
      <c r="D110" t="s">
        <v>795</v>
      </c>
      <c r="E110" t="s">
        <v>789</v>
      </c>
      <c r="F110" t="s">
        <v>796</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3</v>
      </c>
      <c r="C111">
        <v>8</v>
      </c>
      <c r="D111" t="s">
        <v>795</v>
      </c>
      <c r="E111" t="s">
        <v>789</v>
      </c>
      <c r="F111" t="s">
        <v>796</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7</v>
      </c>
      <c r="C112">
        <v>8</v>
      </c>
      <c r="D112" t="s">
        <v>795</v>
      </c>
      <c r="E112" t="s">
        <v>789</v>
      </c>
      <c r="F112" t="s">
        <v>796</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3</v>
      </c>
      <c r="C113">
        <v>8</v>
      </c>
      <c r="D113" t="s">
        <v>795</v>
      </c>
      <c r="E113" t="s">
        <v>790</v>
      </c>
      <c r="F113" t="s">
        <v>796</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3</v>
      </c>
      <c r="C114">
        <v>8</v>
      </c>
      <c r="D114" t="s">
        <v>795</v>
      </c>
      <c r="E114" t="s">
        <v>790</v>
      </c>
      <c r="F114" t="s">
        <v>796</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3</v>
      </c>
      <c r="C115">
        <v>8</v>
      </c>
      <c r="D115" t="s">
        <v>795</v>
      </c>
      <c r="E115" t="s">
        <v>790</v>
      </c>
      <c r="F115" t="s">
        <v>796</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7</v>
      </c>
      <c r="C116">
        <v>8</v>
      </c>
      <c r="D116" t="s">
        <v>795</v>
      </c>
      <c r="E116" t="s">
        <v>790</v>
      </c>
      <c r="F116" t="s">
        <v>796</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3</v>
      </c>
      <c r="C117">
        <v>8</v>
      </c>
      <c r="D117" t="s">
        <v>795</v>
      </c>
      <c r="E117" t="s">
        <v>790</v>
      </c>
      <c r="F117" t="s">
        <v>796</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7</v>
      </c>
      <c r="C118">
        <v>8</v>
      </c>
      <c r="D118" t="s">
        <v>795</v>
      </c>
      <c r="E118" t="s">
        <v>790</v>
      </c>
      <c r="F118" t="s">
        <v>796</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3</v>
      </c>
      <c r="C119">
        <v>8</v>
      </c>
      <c r="D119" t="s">
        <v>795</v>
      </c>
      <c r="E119" t="s">
        <v>790</v>
      </c>
      <c r="F119" t="s">
        <v>796</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7</v>
      </c>
      <c r="C120">
        <v>8</v>
      </c>
      <c r="D120" t="s">
        <v>795</v>
      </c>
      <c r="E120" t="s">
        <v>790</v>
      </c>
      <c r="F120" t="s">
        <v>796</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3</v>
      </c>
      <c r="C121">
        <v>8</v>
      </c>
      <c r="D121" t="s">
        <v>795</v>
      </c>
      <c r="E121" t="s">
        <v>790</v>
      </c>
      <c r="F121" t="s">
        <v>796</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7</v>
      </c>
      <c r="C122">
        <v>8</v>
      </c>
      <c r="D122" t="s">
        <v>795</v>
      </c>
      <c r="E122" t="s">
        <v>790</v>
      </c>
      <c r="F122" t="s">
        <v>796</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3</v>
      </c>
      <c r="C123">
        <v>4</v>
      </c>
      <c r="D123" t="s">
        <v>801</v>
      </c>
      <c r="E123" t="s">
        <v>791</v>
      </c>
      <c r="F123" t="s">
        <v>802</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3</v>
      </c>
      <c r="C124">
        <v>8</v>
      </c>
      <c r="D124" t="s">
        <v>795</v>
      </c>
      <c r="E124" t="s">
        <v>791</v>
      </c>
      <c r="F124" t="s">
        <v>796</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3</v>
      </c>
      <c r="C125">
        <v>8</v>
      </c>
      <c r="D125" t="s">
        <v>795</v>
      </c>
      <c r="E125" t="s">
        <v>791</v>
      </c>
      <c r="F125" t="s">
        <v>796</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7</v>
      </c>
      <c r="C126">
        <v>8</v>
      </c>
      <c r="D126" t="s">
        <v>795</v>
      </c>
      <c r="E126" t="s">
        <v>791</v>
      </c>
      <c r="F126" t="s">
        <v>796</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3</v>
      </c>
      <c r="C127">
        <v>4</v>
      </c>
      <c r="D127" t="s">
        <v>801</v>
      </c>
      <c r="E127" t="s">
        <v>791</v>
      </c>
      <c r="F127" t="s">
        <v>802</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7</v>
      </c>
      <c r="C128">
        <v>4</v>
      </c>
      <c r="D128" t="s">
        <v>801</v>
      </c>
      <c r="E128" t="s">
        <v>791</v>
      </c>
      <c r="F128" t="s">
        <v>802</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3</v>
      </c>
      <c r="C129">
        <v>8</v>
      </c>
      <c r="D129" t="s">
        <v>795</v>
      </c>
      <c r="E129" t="s">
        <v>791</v>
      </c>
      <c r="F129" t="s">
        <v>796</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7</v>
      </c>
      <c r="C130">
        <v>8</v>
      </c>
      <c r="D130" t="s">
        <v>795</v>
      </c>
      <c r="E130" t="s">
        <v>791</v>
      </c>
      <c r="F130" t="s">
        <v>796</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3</v>
      </c>
      <c r="C131">
        <v>4</v>
      </c>
      <c r="D131" t="s">
        <v>801</v>
      </c>
      <c r="E131" t="s">
        <v>791</v>
      </c>
      <c r="F131" t="s">
        <v>802</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7</v>
      </c>
      <c r="C132">
        <v>4</v>
      </c>
      <c r="D132" t="s">
        <v>801</v>
      </c>
      <c r="E132" t="s">
        <v>791</v>
      </c>
      <c r="F132" t="s">
        <v>802</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3</v>
      </c>
      <c r="C133">
        <v>8</v>
      </c>
      <c r="D133" t="s">
        <v>795</v>
      </c>
      <c r="E133" t="s">
        <v>792</v>
      </c>
      <c r="F133" t="s">
        <v>796</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3</v>
      </c>
      <c r="C134">
        <v>8</v>
      </c>
      <c r="D134" t="s">
        <v>795</v>
      </c>
      <c r="E134" t="s">
        <v>792</v>
      </c>
      <c r="F134" t="s">
        <v>796</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3</v>
      </c>
      <c r="C135">
        <v>8</v>
      </c>
      <c r="D135" t="s">
        <v>795</v>
      </c>
      <c r="E135" t="s">
        <v>792</v>
      </c>
      <c r="F135" t="s">
        <v>796</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7</v>
      </c>
      <c r="C136">
        <v>8</v>
      </c>
      <c r="D136" t="s">
        <v>795</v>
      </c>
      <c r="E136" t="s">
        <v>792</v>
      </c>
      <c r="F136" t="s">
        <v>796</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3</v>
      </c>
      <c r="C137">
        <v>8</v>
      </c>
      <c r="D137" t="s">
        <v>795</v>
      </c>
      <c r="E137" t="s">
        <v>792</v>
      </c>
      <c r="F137" t="s">
        <v>796</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7</v>
      </c>
      <c r="C138">
        <v>8</v>
      </c>
      <c r="D138" t="s">
        <v>795</v>
      </c>
      <c r="E138" t="s">
        <v>792</v>
      </c>
      <c r="F138" t="s">
        <v>796</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3</v>
      </c>
      <c r="C139">
        <v>8</v>
      </c>
      <c r="D139" t="s">
        <v>795</v>
      </c>
      <c r="E139" t="s">
        <v>792</v>
      </c>
      <c r="F139" t="s">
        <v>796</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7</v>
      </c>
      <c r="C140">
        <v>8</v>
      </c>
      <c r="D140" t="s">
        <v>795</v>
      </c>
      <c r="E140" t="s">
        <v>792</v>
      </c>
      <c r="F140" t="s">
        <v>796</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3</v>
      </c>
      <c r="C141">
        <v>8</v>
      </c>
      <c r="D141" t="s">
        <v>795</v>
      </c>
      <c r="E141" t="s">
        <v>792</v>
      </c>
      <c r="F141" t="s">
        <v>796</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7</v>
      </c>
      <c r="C142">
        <v>8</v>
      </c>
      <c r="D142" t="s">
        <v>795</v>
      </c>
      <c r="E142" t="s">
        <v>792</v>
      </c>
      <c r="F142" t="s">
        <v>796</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3</v>
      </c>
      <c r="C143">
        <v>8</v>
      </c>
      <c r="D143" t="s">
        <v>803</v>
      </c>
      <c r="E143" t="s">
        <v>791</v>
      </c>
      <c r="F143" t="s">
        <v>796</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3</v>
      </c>
      <c r="C144">
        <v>8</v>
      </c>
      <c r="D144" t="s">
        <v>784</v>
      </c>
      <c r="E144" t="s">
        <v>785</v>
      </c>
      <c r="F144" t="s">
        <v>797</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3</v>
      </c>
      <c r="C145">
        <v>8</v>
      </c>
      <c r="D145" t="s">
        <v>784</v>
      </c>
      <c r="E145" t="s">
        <v>785</v>
      </c>
      <c r="F145" t="s">
        <v>797</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7</v>
      </c>
      <c r="C146">
        <v>8</v>
      </c>
      <c r="D146" t="s">
        <v>784</v>
      </c>
      <c r="E146" t="s">
        <v>785</v>
      </c>
      <c r="F146" t="s">
        <v>797</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3</v>
      </c>
      <c r="C147">
        <v>8</v>
      </c>
      <c r="D147" t="s">
        <v>784</v>
      </c>
      <c r="E147" t="s">
        <v>785</v>
      </c>
      <c r="F147" t="s">
        <v>786</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7</v>
      </c>
      <c r="C148">
        <v>8</v>
      </c>
      <c r="D148" t="s">
        <v>784</v>
      </c>
      <c r="E148" t="s">
        <v>785</v>
      </c>
      <c r="F148" t="s">
        <v>786</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3</v>
      </c>
      <c r="C149">
        <v>8</v>
      </c>
      <c r="D149" t="s">
        <v>784</v>
      </c>
      <c r="E149" t="s">
        <v>785</v>
      </c>
      <c r="F149" t="s">
        <v>797</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7</v>
      </c>
      <c r="C150">
        <v>8</v>
      </c>
      <c r="D150" t="s">
        <v>784</v>
      </c>
      <c r="E150" t="s">
        <v>785</v>
      </c>
      <c r="F150" t="s">
        <v>797</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3</v>
      </c>
      <c r="C151">
        <v>8</v>
      </c>
      <c r="D151" t="s">
        <v>784</v>
      </c>
      <c r="E151" t="s">
        <v>785</v>
      </c>
      <c r="F151" t="s">
        <v>786</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7</v>
      </c>
      <c r="C152">
        <v>8</v>
      </c>
      <c r="D152" t="s">
        <v>784</v>
      </c>
      <c r="E152" t="s">
        <v>785</v>
      </c>
      <c r="F152" t="s">
        <v>786</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3</v>
      </c>
      <c r="C153">
        <v>8</v>
      </c>
      <c r="D153" t="s">
        <v>784</v>
      </c>
      <c r="E153" t="s">
        <v>788</v>
      </c>
      <c r="F153" t="s">
        <v>797</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3</v>
      </c>
      <c r="C154">
        <v>8</v>
      </c>
      <c r="D154" t="s">
        <v>784</v>
      </c>
      <c r="E154" t="s">
        <v>788</v>
      </c>
      <c r="F154" t="s">
        <v>797</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3</v>
      </c>
      <c r="C155">
        <v>8</v>
      </c>
      <c r="D155" t="s">
        <v>784</v>
      </c>
      <c r="E155" t="s">
        <v>788</v>
      </c>
      <c r="F155" t="s">
        <v>797</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7</v>
      </c>
      <c r="C156">
        <v>8</v>
      </c>
      <c r="D156" t="s">
        <v>784</v>
      </c>
      <c r="E156" t="s">
        <v>788</v>
      </c>
      <c r="F156" t="s">
        <v>797</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3</v>
      </c>
      <c r="C157">
        <v>8</v>
      </c>
      <c r="D157" t="s">
        <v>784</v>
      </c>
      <c r="E157" t="s">
        <v>788</v>
      </c>
      <c r="F157" t="s">
        <v>797</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7</v>
      </c>
      <c r="C158">
        <v>8</v>
      </c>
      <c r="D158" t="s">
        <v>784</v>
      </c>
      <c r="E158" t="s">
        <v>788</v>
      </c>
      <c r="F158" t="s">
        <v>797</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3</v>
      </c>
      <c r="C159">
        <v>8</v>
      </c>
      <c r="D159" t="s">
        <v>784</v>
      </c>
      <c r="E159" t="s">
        <v>788</v>
      </c>
      <c r="F159" t="s">
        <v>797</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7</v>
      </c>
      <c r="C160">
        <v>8</v>
      </c>
      <c r="D160" t="s">
        <v>784</v>
      </c>
      <c r="E160" t="s">
        <v>788</v>
      </c>
      <c r="F160" t="s">
        <v>797</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3</v>
      </c>
      <c r="C161">
        <v>8</v>
      </c>
      <c r="D161" t="s">
        <v>784</v>
      </c>
      <c r="E161" t="s">
        <v>788</v>
      </c>
      <c r="F161" t="s">
        <v>797</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7</v>
      </c>
      <c r="C162">
        <v>8</v>
      </c>
      <c r="D162" t="s">
        <v>784</v>
      </c>
      <c r="E162" t="s">
        <v>788</v>
      </c>
      <c r="F162" t="s">
        <v>797</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3</v>
      </c>
      <c r="C163">
        <v>8</v>
      </c>
      <c r="D163" t="s">
        <v>784</v>
      </c>
      <c r="E163" t="s">
        <v>789</v>
      </c>
      <c r="F163" t="s">
        <v>797</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3</v>
      </c>
      <c r="C164">
        <v>8</v>
      </c>
      <c r="D164" t="s">
        <v>784</v>
      </c>
      <c r="E164" t="s">
        <v>789</v>
      </c>
      <c r="F164" t="s">
        <v>797</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3</v>
      </c>
      <c r="C165">
        <v>8</v>
      </c>
      <c r="D165" t="s">
        <v>784</v>
      </c>
      <c r="E165" t="s">
        <v>789</v>
      </c>
      <c r="F165" t="s">
        <v>797</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7</v>
      </c>
      <c r="C166">
        <v>8</v>
      </c>
      <c r="D166" t="s">
        <v>784</v>
      </c>
      <c r="E166" t="s">
        <v>789</v>
      </c>
      <c r="F166" t="s">
        <v>797</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3</v>
      </c>
      <c r="C167">
        <v>8</v>
      </c>
      <c r="D167" t="s">
        <v>784</v>
      </c>
      <c r="E167" t="s">
        <v>789</v>
      </c>
      <c r="F167" t="s">
        <v>797</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7</v>
      </c>
      <c r="C168">
        <v>8</v>
      </c>
      <c r="D168" t="s">
        <v>784</v>
      </c>
      <c r="E168" t="s">
        <v>789</v>
      </c>
      <c r="F168" t="s">
        <v>797</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3</v>
      </c>
      <c r="C169">
        <v>8</v>
      </c>
      <c r="D169" t="s">
        <v>784</v>
      </c>
      <c r="E169" t="s">
        <v>789</v>
      </c>
      <c r="F169" t="s">
        <v>797</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7</v>
      </c>
      <c r="C170">
        <v>8</v>
      </c>
      <c r="D170" t="s">
        <v>784</v>
      </c>
      <c r="E170" t="s">
        <v>789</v>
      </c>
      <c r="F170" t="s">
        <v>797</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3</v>
      </c>
      <c r="C171">
        <v>8</v>
      </c>
      <c r="D171" t="s">
        <v>784</v>
      </c>
      <c r="E171" t="s">
        <v>789</v>
      </c>
      <c r="F171" t="s">
        <v>797</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7</v>
      </c>
      <c r="C172">
        <v>8</v>
      </c>
      <c r="D172" t="s">
        <v>784</v>
      </c>
      <c r="E172" t="s">
        <v>789</v>
      </c>
      <c r="F172" t="s">
        <v>797</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3</v>
      </c>
      <c r="C173">
        <v>8</v>
      </c>
      <c r="D173" t="s">
        <v>784</v>
      </c>
      <c r="E173" t="s">
        <v>790</v>
      </c>
      <c r="F173" t="s">
        <v>797</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3</v>
      </c>
      <c r="C174">
        <v>8</v>
      </c>
      <c r="D174" t="s">
        <v>784</v>
      </c>
      <c r="E174" t="s">
        <v>790</v>
      </c>
      <c r="F174" t="s">
        <v>797</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3</v>
      </c>
      <c r="C175">
        <v>8</v>
      </c>
      <c r="D175" t="s">
        <v>784</v>
      </c>
      <c r="E175" t="s">
        <v>790</v>
      </c>
      <c r="F175" t="s">
        <v>797</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7</v>
      </c>
      <c r="C176">
        <v>8</v>
      </c>
      <c r="D176" t="s">
        <v>784</v>
      </c>
      <c r="E176" t="s">
        <v>790</v>
      </c>
      <c r="F176" t="s">
        <v>797</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3</v>
      </c>
      <c r="C177">
        <v>8</v>
      </c>
      <c r="D177" t="s">
        <v>784</v>
      </c>
      <c r="E177" t="s">
        <v>790</v>
      </c>
      <c r="F177" t="s">
        <v>797</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7</v>
      </c>
      <c r="C178">
        <v>8</v>
      </c>
      <c r="D178" t="s">
        <v>784</v>
      </c>
      <c r="E178" t="s">
        <v>790</v>
      </c>
      <c r="F178" t="s">
        <v>797</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3</v>
      </c>
      <c r="C179">
        <v>8</v>
      </c>
      <c r="D179" t="s">
        <v>784</v>
      </c>
      <c r="E179" t="s">
        <v>790</v>
      </c>
      <c r="F179" t="s">
        <v>797</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7</v>
      </c>
      <c r="C180">
        <v>8</v>
      </c>
      <c r="D180" t="s">
        <v>784</v>
      </c>
      <c r="E180" t="s">
        <v>790</v>
      </c>
      <c r="F180" t="s">
        <v>797</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3</v>
      </c>
      <c r="C181">
        <v>8</v>
      </c>
      <c r="D181" t="s">
        <v>784</v>
      </c>
      <c r="E181" t="s">
        <v>790</v>
      </c>
      <c r="F181" t="s">
        <v>797</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7</v>
      </c>
      <c r="C182">
        <v>8</v>
      </c>
      <c r="D182" t="s">
        <v>784</v>
      </c>
      <c r="E182" t="s">
        <v>790</v>
      </c>
      <c r="F182" t="s">
        <v>797</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3</v>
      </c>
      <c r="C183">
        <v>8</v>
      </c>
      <c r="D183" t="s">
        <v>804</v>
      </c>
      <c r="E183" t="s">
        <v>791</v>
      </c>
      <c r="F183" t="s">
        <v>796</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3</v>
      </c>
      <c r="C184">
        <v>8</v>
      </c>
      <c r="D184" t="s">
        <v>784</v>
      </c>
      <c r="E184" t="s">
        <v>791</v>
      </c>
      <c r="F184" t="s">
        <v>797</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3</v>
      </c>
      <c r="C185">
        <v>8</v>
      </c>
      <c r="D185" t="s">
        <v>784</v>
      </c>
      <c r="E185" t="s">
        <v>791</v>
      </c>
      <c r="F185" t="s">
        <v>797</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7</v>
      </c>
      <c r="C186">
        <v>8</v>
      </c>
      <c r="D186" t="s">
        <v>784</v>
      </c>
      <c r="E186" t="s">
        <v>791</v>
      </c>
      <c r="F186" t="s">
        <v>797</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3</v>
      </c>
      <c r="C187">
        <v>8</v>
      </c>
      <c r="D187" t="s">
        <v>784</v>
      </c>
      <c r="E187" t="s">
        <v>785</v>
      </c>
      <c r="F187" t="s">
        <v>793</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7</v>
      </c>
      <c r="C188">
        <v>8</v>
      </c>
      <c r="D188" t="s">
        <v>784</v>
      </c>
      <c r="E188" t="s">
        <v>785</v>
      </c>
      <c r="F188" t="s">
        <v>793</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3</v>
      </c>
      <c r="C189">
        <v>8</v>
      </c>
      <c r="D189" t="s">
        <v>784</v>
      </c>
      <c r="E189" t="s">
        <v>791</v>
      </c>
      <c r="F189" t="s">
        <v>797</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7</v>
      </c>
      <c r="C190">
        <v>8</v>
      </c>
      <c r="D190" t="s">
        <v>784</v>
      </c>
      <c r="E190" t="s">
        <v>791</v>
      </c>
      <c r="F190" t="s">
        <v>797</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3</v>
      </c>
      <c r="C191">
        <v>8</v>
      </c>
      <c r="D191" t="s">
        <v>784</v>
      </c>
      <c r="E191" t="s">
        <v>785</v>
      </c>
      <c r="F191" t="s">
        <v>793</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7</v>
      </c>
      <c r="C192">
        <v>8</v>
      </c>
      <c r="D192" t="s">
        <v>784</v>
      </c>
      <c r="E192" t="s">
        <v>785</v>
      </c>
      <c r="F192" t="s">
        <v>793</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3</v>
      </c>
      <c r="C193">
        <v>8</v>
      </c>
      <c r="D193" t="s">
        <v>784</v>
      </c>
      <c r="E193" t="s">
        <v>792</v>
      </c>
      <c r="F193" t="s">
        <v>797</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3</v>
      </c>
      <c r="C194">
        <v>8</v>
      </c>
      <c r="D194" t="s">
        <v>784</v>
      </c>
      <c r="E194" t="s">
        <v>792</v>
      </c>
      <c r="F194" t="s">
        <v>797</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3</v>
      </c>
      <c r="C195">
        <v>8</v>
      </c>
      <c r="D195" t="s">
        <v>784</v>
      </c>
      <c r="E195" t="s">
        <v>792</v>
      </c>
      <c r="F195" t="s">
        <v>797</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7</v>
      </c>
      <c r="C196">
        <v>8</v>
      </c>
      <c r="D196" t="s">
        <v>784</v>
      </c>
      <c r="E196" t="s">
        <v>792</v>
      </c>
      <c r="F196" t="s">
        <v>797</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3</v>
      </c>
      <c r="C197">
        <v>8</v>
      </c>
      <c r="D197" t="s">
        <v>784</v>
      </c>
      <c r="E197" t="s">
        <v>792</v>
      </c>
      <c r="F197" t="s">
        <v>797</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7</v>
      </c>
      <c r="C198">
        <v>8</v>
      </c>
      <c r="D198" t="s">
        <v>784</v>
      </c>
      <c r="E198" t="s">
        <v>792</v>
      </c>
      <c r="F198" t="s">
        <v>797</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3</v>
      </c>
      <c r="C199">
        <v>8</v>
      </c>
      <c r="D199" t="s">
        <v>784</v>
      </c>
      <c r="E199" t="s">
        <v>792</v>
      </c>
      <c r="F199" t="s">
        <v>797</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7</v>
      </c>
      <c r="C200">
        <v>8</v>
      </c>
      <c r="D200" t="s">
        <v>784</v>
      </c>
      <c r="E200" t="s">
        <v>792</v>
      </c>
      <c r="F200" t="s">
        <v>797</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3</v>
      </c>
      <c r="C201">
        <v>8</v>
      </c>
      <c r="D201" t="s">
        <v>784</v>
      </c>
      <c r="E201" t="s">
        <v>792</v>
      </c>
      <c r="F201" t="s">
        <v>797</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7</v>
      </c>
      <c r="C202">
        <v>8</v>
      </c>
      <c r="D202" t="s">
        <v>784</v>
      </c>
      <c r="E202" t="s">
        <v>792</v>
      </c>
      <c r="F202" t="s">
        <v>797</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3</v>
      </c>
      <c r="C203">
        <v>2</v>
      </c>
      <c r="D203" t="s">
        <v>644</v>
      </c>
      <c r="E203" t="s">
        <v>791</v>
      </c>
      <c r="F203" t="s">
        <v>802</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3</v>
      </c>
      <c r="C204">
        <v>7</v>
      </c>
      <c r="D204" t="s">
        <v>784</v>
      </c>
      <c r="E204" t="s">
        <v>785</v>
      </c>
      <c r="F204" t="s">
        <v>797</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3</v>
      </c>
      <c r="C205">
        <v>7</v>
      </c>
      <c r="D205" t="s">
        <v>784</v>
      </c>
      <c r="E205" t="s">
        <v>785</v>
      </c>
      <c r="F205" t="s">
        <v>797</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7</v>
      </c>
      <c r="C206">
        <v>7</v>
      </c>
      <c r="D206" t="s">
        <v>784</v>
      </c>
      <c r="E206" t="s">
        <v>785</v>
      </c>
      <c r="F206" t="s">
        <v>797</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3</v>
      </c>
      <c r="C207">
        <v>8</v>
      </c>
      <c r="D207" t="s">
        <v>784</v>
      </c>
      <c r="E207" t="s">
        <v>785</v>
      </c>
      <c r="F207" t="s">
        <v>794</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7</v>
      </c>
      <c r="C208">
        <v>8</v>
      </c>
      <c r="D208" t="s">
        <v>784</v>
      </c>
      <c r="E208" t="s">
        <v>785</v>
      </c>
      <c r="F208" t="s">
        <v>794</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3</v>
      </c>
      <c r="C209">
        <v>7</v>
      </c>
      <c r="D209" t="s">
        <v>784</v>
      </c>
      <c r="E209" t="s">
        <v>785</v>
      </c>
      <c r="F209" t="s">
        <v>797</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7</v>
      </c>
      <c r="C210">
        <v>7</v>
      </c>
      <c r="D210" t="s">
        <v>784</v>
      </c>
      <c r="E210" t="s">
        <v>785</v>
      </c>
      <c r="F210" t="s">
        <v>797</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3</v>
      </c>
      <c r="C211">
        <v>8</v>
      </c>
      <c r="D211" t="s">
        <v>784</v>
      </c>
      <c r="E211" t="s">
        <v>785</v>
      </c>
      <c r="F211" t="s">
        <v>794</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7</v>
      </c>
      <c r="C212">
        <v>8</v>
      </c>
      <c r="D212" t="s">
        <v>784</v>
      </c>
      <c r="E212" t="s">
        <v>785</v>
      </c>
      <c r="F212" t="s">
        <v>794</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3</v>
      </c>
      <c r="C213">
        <v>7</v>
      </c>
      <c r="D213" t="s">
        <v>784</v>
      </c>
      <c r="E213" t="s">
        <v>788</v>
      </c>
      <c r="F213" t="s">
        <v>797</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3</v>
      </c>
      <c r="C214">
        <v>7</v>
      </c>
      <c r="D214" t="s">
        <v>784</v>
      </c>
      <c r="E214" t="s">
        <v>788</v>
      </c>
      <c r="F214" t="s">
        <v>797</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3</v>
      </c>
      <c r="C215">
        <v>7</v>
      </c>
      <c r="D215" t="s">
        <v>784</v>
      </c>
      <c r="E215" t="s">
        <v>788</v>
      </c>
      <c r="F215" t="s">
        <v>797</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7</v>
      </c>
      <c r="C216">
        <v>7</v>
      </c>
      <c r="D216" t="s">
        <v>784</v>
      </c>
      <c r="E216" t="s">
        <v>788</v>
      </c>
      <c r="F216" t="s">
        <v>797</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3</v>
      </c>
      <c r="C217">
        <v>7</v>
      </c>
      <c r="D217" t="s">
        <v>784</v>
      </c>
      <c r="E217" t="s">
        <v>788</v>
      </c>
      <c r="F217" t="s">
        <v>797</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7</v>
      </c>
      <c r="C218">
        <v>7</v>
      </c>
      <c r="D218" t="s">
        <v>784</v>
      </c>
      <c r="E218" t="s">
        <v>788</v>
      </c>
      <c r="F218" t="s">
        <v>797</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3</v>
      </c>
      <c r="C219">
        <v>7</v>
      </c>
      <c r="D219" t="s">
        <v>784</v>
      </c>
      <c r="E219" t="s">
        <v>788</v>
      </c>
      <c r="F219" t="s">
        <v>797</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7</v>
      </c>
      <c r="C220">
        <v>7</v>
      </c>
      <c r="D220" t="s">
        <v>784</v>
      </c>
      <c r="E220" t="s">
        <v>788</v>
      </c>
      <c r="F220" t="s">
        <v>797</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3</v>
      </c>
      <c r="C221">
        <v>7</v>
      </c>
      <c r="D221" t="s">
        <v>784</v>
      </c>
      <c r="E221" t="s">
        <v>788</v>
      </c>
      <c r="F221" t="s">
        <v>797</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7</v>
      </c>
      <c r="C222">
        <v>7</v>
      </c>
      <c r="D222" t="s">
        <v>784</v>
      </c>
      <c r="E222" t="s">
        <v>788</v>
      </c>
      <c r="F222" t="s">
        <v>797</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3</v>
      </c>
      <c r="C223">
        <v>7</v>
      </c>
      <c r="D223" t="s">
        <v>784</v>
      </c>
      <c r="E223" t="s">
        <v>789</v>
      </c>
      <c r="F223" t="s">
        <v>797</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3</v>
      </c>
      <c r="C224">
        <v>7</v>
      </c>
      <c r="D224" t="s">
        <v>784</v>
      </c>
      <c r="E224" t="s">
        <v>789</v>
      </c>
      <c r="F224" t="s">
        <v>797</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3</v>
      </c>
      <c r="C225">
        <v>7</v>
      </c>
      <c r="D225" t="s">
        <v>784</v>
      </c>
      <c r="E225" t="s">
        <v>789</v>
      </c>
      <c r="F225" t="s">
        <v>797</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7</v>
      </c>
      <c r="C226">
        <v>7</v>
      </c>
      <c r="D226" t="s">
        <v>784</v>
      </c>
      <c r="E226" t="s">
        <v>789</v>
      </c>
      <c r="F226" t="s">
        <v>797</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3</v>
      </c>
      <c r="C227">
        <v>7</v>
      </c>
      <c r="D227" t="s">
        <v>784</v>
      </c>
      <c r="E227" t="s">
        <v>789</v>
      </c>
      <c r="F227" t="s">
        <v>797</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7</v>
      </c>
      <c r="C228">
        <v>7</v>
      </c>
      <c r="D228" t="s">
        <v>784</v>
      </c>
      <c r="E228" t="s">
        <v>789</v>
      </c>
      <c r="F228" t="s">
        <v>797</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3</v>
      </c>
      <c r="C229">
        <v>7</v>
      </c>
      <c r="D229" t="s">
        <v>784</v>
      </c>
      <c r="E229" t="s">
        <v>789</v>
      </c>
      <c r="F229" t="s">
        <v>797</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7</v>
      </c>
      <c r="C230">
        <v>7</v>
      </c>
      <c r="D230" t="s">
        <v>784</v>
      </c>
      <c r="E230" t="s">
        <v>789</v>
      </c>
      <c r="F230" t="s">
        <v>797</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3</v>
      </c>
      <c r="C231">
        <v>7</v>
      </c>
      <c r="D231" t="s">
        <v>784</v>
      </c>
      <c r="E231" t="s">
        <v>789</v>
      </c>
      <c r="F231" t="s">
        <v>797</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7</v>
      </c>
      <c r="C232">
        <v>7</v>
      </c>
      <c r="D232" t="s">
        <v>784</v>
      </c>
      <c r="E232" t="s">
        <v>789</v>
      </c>
      <c r="F232" t="s">
        <v>797</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3</v>
      </c>
      <c r="C233">
        <v>7</v>
      </c>
      <c r="D233" t="s">
        <v>784</v>
      </c>
      <c r="E233" t="s">
        <v>790</v>
      </c>
      <c r="F233" t="s">
        <v>797</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3</v>
      </c>
      <c r="C234">
        <v>7</v>
      </c>
      <c r="D234" t="s">
        <v>784</v>
      </c>
      <c r="E234" t="s">
        <v>790</v>
      </c>
      <c r="F234" t="s">
        <v>797</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3</v>
      </c>
      <c r="C235">
        <v>7</v>
      </c>
      <c r="D235" t="s">
        <v>784</v>
      </c>
      <c r="E235" t="s">
        <v>790</v>
      </c>
      <c r="F235" t="s">
        <v>797</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7</v>
      </c>
      <c r="C236">
        <v>7</v>
      </c>
      <c r="D236" t="s">
        <v>784</v>
      </c>
      <c r="E236" t="s">
        <v>790</v>
      </c>
      <c r="F236" t="s">
        <v>797</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3</v>
      </c>
      <c r="C237">
        <v>7</v>
      </c>
      <c r="D237" t="s">
        <v>784</v>
      </c>
      <c r="E237" t="s">
        <v>790</v>
      </c>
      <c r="F237" t="s">
        <v>797</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7</v>
      </c>
      <c r="C238">
        <v>7</v>
      </c>
      <c r="D238" t="s">
        <v>784</v>
      </c>
      <c r="E238" t="s">
        <v>790</v>
      </c>
      <c r="F238" t="s">
        <v>797</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3</v>
      </c>
      <c r="C239">
        <v>7</v>
      </c>
      <c r="D239" t="s">
        <v>784</v>
      </c>
      <c r="E239" t="s">
        <v>790</v>
      </c>
      <c r="F239" t="s">
        <v>797</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7</v>
      </c>
      <c r="C240">
        <v>7</v>
      </c>
      <c r="D240" t="s">
        <v>784</v>
      </c>
      <c r="E240" t="s">
        <v>790</v>
      </c>
      <c r="F240" t="s">
        <v>797</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3</v>
      </c>
      <c r="C241">
        <v>7</v>
      </c>
      <c r="D241" t="s">
        <v>784</v>
      </c>
      <c r="E241" t="s">
        <v>790</v>
      </c>
      <c r="F241" t="s">
        <v>797</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7</v>
      </c>
      <c r="C242">
        <v>7</v>
      </c>
      <c r="D242" t="s">
        <v>784</v>
      </c>
      <c r="E242" t="s">
        <v>790</v>
      </c>
      <c r="F242" t="s">
        <v>797</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3</v>
      </c>
      <c r="C243">
        <v>3</v>
      </c>
      <c r="D243" t="s">
        <v>805</v>
      </c>
      <c r="E243" t="s">
        <v>791</v>
      </c>
      <c r="F243" t="s">
        <v>802</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3</v>
      </c>
      <c r="C244">
        <v>7</v>
      </c>
      <c r="D244" t="s">
        <v>784</v>
      </c>
      <c r="E244" t="s">
        <v>791</v>
      </c>
      <c r="F244" t="s">
        <v>797</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3</v>
      </c>
      <c r="C245">
        <v>7</v>
      </c>
      <c r="D245" t="s">
        <v>784</v>
      </c>
      <c r="E245" t="s">
        <v>791</v>
      </c>
      <c r="F245" t="s">
        <v>797</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7</v>
      </c>
      <c r="C246">
        <v>7</v>
      </c>
      <c r="D246" t="s">
        <v>784</v>
      </c>
      <c r="E246" t="s">
        <v>791</v>
      </c>
      <c r="F246" t="s">
        <v>797</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3</v>
      </c>
      <c r="C247">
        <v>8</v>
      </c>
      <c r="D247" t="s">
        <v>795</v>
      </c>
      <c r="E247" t="s">
        <v>785</v>
      </c>
      <c r="F247" t="s">
        <v>796</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7</v>
      </c>
      <c r="C248">
        <v>8</v>
      </c>
      <c r="D248" t="s">
        <v>795</v>
      </c>
      <c r="E248" t="s">
        <v>785</v>
      </c>
      <c r="F248" t="s">
        <v>796</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3</v>
      </c>
      <c r="C249">
        <v>7</v>
      </c>
      <c r="D249" t="s">
        <v>784</v>
      </c>
      <c r="E249" t="s">
        <v>791</v>
      </c>
      <c r="F249" t="s">
        <v>797</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7</v>
      </c>
      <c r="C250">
        <v>7</v>
      </c>
      <c r="D250" t="s">
        <v>784</v>
      </c>
      <c r="E250" t="s">
        <v>791</v>
      </c>
      <c r="F250" t="s">
        <v>797</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3</v>
      </c>
      <c r="C251">
        <v>8</v>
      </c>
      <c r="D251" t="s">
        <v>795</v>
      </c>
      <c r="E251" t="s">
        <v>785</v>
      </c>
      <c r="F251" t="s">
        <v>796</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7</v>
      </c>
      <c r="C252">
        <v>8</v>
      </c>
      <c r="D252" t="s">
        <v>795</v>
      </c>
      <c r="E252" t="s">
        <v>785</v>
      </c>
      <c r="F252" t="s">
        <v>796</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3</v>
      </c>
      <c r="C253">
        <v>3</v>
      </c>
      <c r="D253" t="s">
        <v>644</v>
      </c>
      <c r="E253" t="s">
        <v>791</v>
      </c>
      <c r="F253" t="s">
        <v>802</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3</v>
      </c>
      <c r="C254">
        <v>7</v>
      </c>
      <c r="D254" t="s">
        <v>784</v>
      </c>
      <c r="E254" t="s">
        <v>785</v>
      </c>
      <c r="F254" t="s">
        <v>798</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3</v>
      </c>
      <c r="C255">
        <v>7</v>
      </c>
      <c r="D255" t="s">
        <v>784</v>
      </c>
      <c r="E255" t="s">
        <v>785</v>
      </c>
      <c r="F255" t="s">
        <v>798</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7</v>
      </c>
      <c r="C256">
        <v>7</v>
      </c>
      <c r="D256" t="s">
        <v>784</v>
      </c>
      <c r="E256" t="s">
        <v>785</v>
      </c>
      <c r="F256" t="s">
        <v>798</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3</v>
      </c>
      <c r="C257">
        <v>8</v>
      </c>
      <c r="D257" t="s">
        <v>784</v>
      </c>
      <c r="E257" t="s">
        <v>785</v>
      </c>
      <c r="F257" t="s">
        <v>797</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7</v>
      </c>
      <c r="C258">
        <v>8</v>
      </c>
      <c r="D258" t="s">
        <v>784</v>
      </c>
      <c r="E258" t="s">
        <v>785</v>
      </c>
      <c r="F258" t="s">
        <v>797</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3</v>
      </c>
      <c r="C259">
        <v>7</v>
      </c>
      <c r="D259" t="s">
        <v>784</v>
      </c>
      <c r="E259" t="s">
        <v>785</v>
      </c>
      <c r="F259" t="s">
        <v>798</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7</v>
      </c>
      <c r="C260">
        <v>7</v>
      </c>
      <c r="D260" t="s">
        <v>784</v>
      </c>
      <c r="E260" t="s">
        <v>785</v>
      </c>
      <c r="F260" t="s">
        <v>798</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3</v>
      </c>
      <c r="C261">
        <v>8</v>
      </c>
      <c r="D261" t="s">
        <v>784</v>
      </c>
      <c r="E261" t="s">
        <v>785</v>
      </c>
      <c r="F261" t="s">
        <v>797</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7</v>
      </c>
      <c r="C262">
        <v>8</v>
      </c>
      <c r="D262" t="s">
        <v>784</v>
      </c>
      <c r="E262" t="s">
        <v>785</v>
      </c>
      <c r="F262" t="s">
        <v>797</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3</v>
      </c>
      <c r="C263">
        <v>4</v>
      </c>
      <c r="D263" t="s">
        <v>806</v>
      </c>
      <c r="E263" t="s">
        <v>791</v>
      </c>
      <c r="F263" t="s">
        <v>802</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3</v>
      </c>
      <c r="C264">
        <v>7</v>
      </c>
      <c r="D264" t="s">
        <v>784</v>
      </c>
      <c r="E264" t="s">
        <v>785</v>
      </c>
      <c r="F264" t="s">
        <v>799</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3</v>
      </c>
      <c r="C265">
        <v>7</v>
      </c>
      <c r="D265" t="s">
        <v>784</v>
      </c>
      <c r="E265" t="s">
        <v>785</v>
      </c>
      <c r="F265" t="s">
        <v>799</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7</v>
      </c>
      <c r="C266">
        <v>7</v>
      </c>
      <c r="D266" t="s">
        <v>784</v>
      </c>
      <c r="E266" t="s">
        <v>785</v>
      </c>
      <c r="F266" t="s">
        <v>799</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3</v>
      </c>
      <c r="C267">
        <v>7</v>
      </c>
      <c r="D267" t="s">
        <v>784</v>
      </c>
      <c r="E267" t="s">
        <v>785</v>
      </c>
      <c r="F267" t="s">
        <v>797</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7</v>
      </c>
      <c r="C268">
        <v>7</v>
      </c>
      <c r="D268" t="s">
        <v>784</v>
      </c>
      <c r="E268" t="s">
        <v>785</v>
      </c>
      <c r="F268" t="s">
        <v>797</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3</v>
      </c>
      <c r="C269">
        <v>7</v>
      </c>
      <c r="D269" t="s">
        <v>784</v>
      </c>
      <c r="E269" t="s">
        <v>785</v>
      </c>
      <c r="F269" t="s">
        <v>799</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7</v>
      </c>
      <c r="C270">
        <v>7</v>
      </c>
      <c r="D270" t="s">
        <v>784</v>
      </c>
      <c r="E270" t="s">
        <v>785</v>
      </c>
      <c r="F270" t="s">
        <v>799</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3</v>
      </c>
      <c r="C271">
        <v>7</v>
      </c>
      <c r="D271" t="s">
        <v>784</v>
      </c>
      <c r="E271" t="s">
        <v>785</v>
      </c>
      <c r="F271" t="s">
        <v>797</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7</v>
      </c>
      <c r="C272">
        <v>7</v>
      </c>
      <c r="D272" t="s">
        <v>784</v>
      </c>
      <c r="E272" t="s">
        <v>785</v>
      </c>
      <c r="F272" t="s">
        <v>797</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3</v>
      </c>
      <c r="C273">
        <v>5</v>
      </c>
      <c r="D273" t="s">
        <v>807</v>
      </c>
      <c r="E273" t="s">
        <v>791</v>
      </c>
      <c r="F273" t="s">
        <v>800</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3</v>
      </c>
      <c r="C274">
        <v>7</v>
      </c>
      <c r="D274" t="s">
        <v>795</v>
      </c>
      <c r="E274" t="s">
        <v>785</v>
      </c>
      <c r="F274" t="s">
        <v>800</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3</v>
      </c>
      <c r="C275">
        <v>7</v>
      </c>
      <c r="D275" t="s">
        <v>795</v>
      </c>
      <c r="E275" t="s">
        <v>785</v>
      </c>
      <c r="F275" t="s">
        <v>800</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7</v>
      </c>
      <c r="C276">
        <v>7</v>
      </c>
      <c r="D276" t="s">
        <v>795</v>
      </c>
      <c r="E276" t="s">
        <v>785</v>
      </c>
      <c r="F276" t="s">
        <v>800</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3</v>
      </c>
      <c r="C277">
        <v>7</v>
      </c>
      <c r="D277" t="s">
        <v>784</v>
      </c>
      <c r="E277" t="s">
        <v>785</v>
      </c>
      <c r="F277" t="s">
        <v>798</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7</v>
      </c>
      <c r="C278">
        <v>7</v>
      </c>
      <c r="D278" t="s">
        <v>784</v>
      </c>
      <c r="E278" t="s">
        <v>785</v>
      </c>
      <c r="F278" t="s">
        <v>798</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3</v>
      </c>
      <c r="C279">
        <v>7</v>
      </c>
      <c r="D279" t="s">
        <v>795</v>
      </c>
      <c r="E279" t="s">
        <v>785</v>
      </c>
      <c r="F279" t="s">
        <v>800</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7</v>
      </c>
      <c r="C280">
        <v>7</v>
      </c>
      <c r="D280" t="s">
        <v>795</v>
      </c>
      <c r="E280" t="s">
        <v>785</v>
      </c>
      <c r="F280" t="s">
        <v>800</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3</v>
      </c>
      <c r="C281">
        <v>7</v>
      </c>
      <c r="D281" t="s">
        <v>784</v>
      </c>
      <c r="E281" t="s">
        <v>785</v>
      </c>
      <c r="F281" t="s">
        <v>798</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3</v>
      </c>
      <c r="C282">
        <v>6</v>
      </c>
      <c r="D282" t="s">
        <v>808</v>
      </c>
      <c r="E282" t="s">
        <v>791</v>
      </c>
      <c r="F282" t="s">
        <v>800</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3</v>
      </c>
      <c r="C283">
        <v>7</v>
      </c>
      <c r="D283" t="s">
        <v>809</v>
      </c>
      <c r="E283" t="s">
        <v>791</v>
      </c>
      <c r="F283" t="s">
        <v>800</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3</v>
      </c>
      <c r="C284">
        <v>6</v>
      </c>
      <c r="D284" t="s">
        <v>801</v>
      </c>
      <c r="E284" t="s">
        <v>785</v>
      </c>
      <c r="F284" t="s">
        <v>800</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3</v>
      </c>
      <c r="C285">
        <v>6</v>
      </c>
      <c r="D285" t="s">
        <v>801</v>
      </c>
      <c r="E285" t="s">
        <v>785</v>
      </c>
      <c r="F285" t="s">
        <v>800</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7</v>
      </c>
      <c r="C286">
        <v>6</v>
      </c>
      <c r="D286" t="s">
        <v>801</v>
      </c>
      <c r="E286" t="s">
        <v>785</v>
      </c>
      <c r="F286" t="s">
        <v>800</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3</v>
      </c>
      <c r="C287">
        <v>7</v>
      </c>
      <c r="D287" t="s">
        <v>784</v>
      </c>
      <c r="E287" t="s">
        <v>785</v>
      </c>
      <c r="F287" t="s">
        <v>799</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7</v>
      </c>
      <c r="C288">
        <v>7</v>
      </c>
      <c r="D288" t="s">
        <v>784</v>
      </c>
      <c r="E288" t="s">
        <v>785</v>
      </c>
      <c r="F288" t="s">
        <v>799</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3</v>
      </c>
      <c r="C289">
        <v>6</v>
      </c>
      <c r="D289" t="s">
        <v>801</v>
      </c>
      <c r="E289" t="s">
        <v>785</v>
      </c>
      <c r="F289" t="s">
        <v>800</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7</v>
      </c>
      <c r="C290">
        <v>6</v>
      </c>
      <c r="D290" t="s">
        <v>801</v>
      </c>
      <c r="E290" t="s">
        <v>785</v>
      </c>
      <c r="F290" t="s">
        <v>800</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7</v>
      </c>
      <c r="C291">
        <v>7</v>
      </c>
      <c r="D291" t="s">
        <v>784</v>
      </c>
      <c r="E291" t="s">
        <v>785</v>
      </c>
      <c r="F291" t="s">
        <v>798</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3</v>
      </c>
      <c r="C292">
        <v>7</v>
      </c>
      <c r="D292" t="s">
        <v>784</v>
      </c>
      <c r="E292" t="s">
        <v>785</v>
      </c>
      <c r="F292" t="s">
        <v>799</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3</v>
      </c>
      <c r="C293">
        <v>6</v>
      </c>
      <c r="D293" t="s">
        <v>801</v>
      </c>
      <c r="E293" t="s">
        <v>788</v>
      </c>
      <c r="F293" t="s">
        <v>800</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3</v>
      </c>
      <c r="C294">
        <v>6</v>
      </c>
      <c r="D294" t="s">
        <v>801</v>
      </c>
      <c r="E294" t="s">
        <v>788</v>
      </c>
      <c r="F294" t="s">
        <v>800</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3</v>
      </c>
      <c r="C295">
        <v>6</v>
      </c>
      <c r="D295" t="s">
        <v>801</v>
      </c>
      <c r="E295" t="s">
        <v>788</v>
      </c>
      <c r="F295" t="s">
        <v>800</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7</v>
      </c>
      <c r="C296">
        <v>6</v>
      </c>
      <c r="D296" t="s">
        <v>801</v>
      </c>
      <c r="E296" t="s">
        <v>788</v>
      </c>
      <c r="F296" t="s">
        <v>800</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3</v>
      </c>
      <c r="C297">
        <v>6</v>
      </c>
      <c r="D297" t="s">
        <v>801</v>
      </c>
      <c r="E297" t="s">
        <v>788</v>
      </c>
      <c r="F297" t="s">
        <v>800</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7</v>
      </c>
      <c r="C298">
        <v>6</v>
      </c>
      <c r="D298" t="s">
        <v>801</v>
      </c>
      <c r="E298" t="s">
        <v>788</v>
      </c>
      <c r="F298" t="s">
        <v>800</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3</v>
      </c>
      <c r="C299">
        <v>6</v>
      </c>
      <c r="D299" t="s">
        <v>801</v>
      </c>
      <c r="E299" t="s">
        <v>788</v>
      </c>
      <c r="F299" t="s">
        <v>800</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7</v>
      </c>
      <c r="C300">
        <v>6</v>
      </c>
      <c r="D300" t="s">
        <v>801</v>
      </c>
      <c r="E300" t="s">
        <v>788</v>
      </c>
      <c r="F300" t="s">
        <v>800</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3</v>
      </c>
      <c r="C301">
        <v>6</v>
      </c>
      <c r="D301" t="s">
        <v>801</v>
      </c>
      <c r="E301" t="s">
        <v>788</v>
      </c>
      <c r="F301" t="s">
        <v>800</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7</v>
      </c>
      <c r="C302">
        <v>6</v>
      </c>
      <c r="D302" t="s">
        <v>801</v>
      </c>
      <c r="E302" t="s">
        <v>788</v>
      </c>
      <c r="F302" t="s">
        <v>800</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3</v>
      </c>
      <c r="C303">
        <v>6</v>
      </c>
      <c r="D303" t="s">
        <v>801</v>
      </c>
      <c r="E303" t="s">
        <v>789</v>
      </c>
      <c r="F303" t="s">
        <v>800</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3</v>
      </c>
      <c r="C304">
        <v>6</v>
      </c>
      <c r="D304" t="s">
        <v>801</v>
      </c>
      <c r="E304" t="s">
        <v>789</v>
      </c>
      <c r="F304" t="s">
        <v>800</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3</v>
      </c>
      <c r="C305">
        <v>6</v>
      </c>
      <c r="D305" t="s">
        <v>801</v>
      </c>
      <c r="E305" t="s">
        <v>789</v>
      </c>
      <c r="F305" t="s">
        <v>800</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7</v>
      </c>
      <c r="C306">
        <v>6</v>
      </c>
      <c r="D306" t="s">
        <v>801</v>
      </c>
      <c r="E306" t="s">
        <v>789</v>
      </c>
      <c r="F306" t="s">
        <v>800</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3</v>
      </c>
      <c r="C307">
        <v>6</v>
      </c>
      <c r="D307" t="s">
        <v>801</v>
      </c>
      <c r="E307" t="s">
        <v>789</v>
      </c>
      <c r="F307" t="s">
        <v>800</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7</v>
      </c>
      <c r="C308">
        <v>6</v>
      </c>
      <c r="D308" t="s">
        <v>801</v>
      </c>
      <c r="E308" t="s">
        <v>789</v>
      </c>
      <c r="F308" t="s">
        <v>800</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3</v>
      </c>
      <c r="C309">
        <v>6</v>
      </c>
      <c r="D309" t="s">
        <v>801</v>
      </c>
      <c r="E309" t="s">
        <v>789</v>
      </c>
      <c r="F309" t="s">
        <v>800</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7</v>
      </c>
      <c r="C310">
        <v>6</v>
      </c>
      <c r="D310" t="s">
        <v>801</v>
      </c>
      <c r="E310" t="s">
        <v>789</v>
      </c>
      <c r="F310" t="s">
        <v>800</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3</v>
      </c>
      <c r="C311">
        <v>6</v>
      </c>
      <c r="D311" t="s">
        <v>801</v>
      </c>
      <c r="E311" t="s">
        <v>789</v>
      </c>
      <c r="F311" t="s">
        <v>800</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7</v>
      </c>
      <c r="C312">
        <v>6</v>
      </c>
      <c r="D312" t="s">
        <v>801</v>
      </c>
      <c r="E312" t="s">
        <v>789</v>
      </c>
      <c r="F312" t="s">
        <v>800</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3</v>
      </c>
      <c r="C313">
        <v>6</v>
      </c>
      <c r="D313" t="s">
        <v>801</v>
      </c>
      <c r="E313" t="s">
        <v>790</v>
      </c>
      <c r="F313" t="s">
        <v>800</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3</v>
      </c>
      <c r="C314">
        <v>6</v>
      </c>
      <c r="D314" t="s">
        <v>801</v>
      </c>
      <c r="E314" t="s">
        <v>790</v>
      </c>
      <c r="F314" t="s">
        <v>800</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3</v>
      </c>
      <c r="C315">
        <v>6</v>
      </c>
      <c r="D315" t="s">
        <v>801</v>
      </c>
      <c r="E315" t="s">
        <v>790</v>
      </c>
      <c r="F315" t="s">
        <v>800</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7</v>
      </c>
      <c r="C316">
        <v>6</v>
      </c>
      <c r="D316" t="s">
        <v>801</v>
      </c>
      <c r="E316" t="s">
        <v>790</v>
      </c>
      <c r="F316" t="s">
        <v>800</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3</v>
      </c>
      <c r="C317">
        <v>6</v>
      </c>
      <c r="D317" t="s">
        <v>801</v>
      </c>
      <c r="E317" t="s">
        <v>790</v>
      </c>
      <c r="F317" t="s">
        <v>800</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7</v>
      </c>
      <c r="C318">
        <v>6</v>
      </c>
      <c r="D318" t="s">
        <v>801</v>
      </c>
      <c r="E318" t="s">
        <v>790</v>
      </c>
      <c r="F318" t="s">
        <v>800</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3</v>
      </c>
      <c r="C319">
        <v>6</v>
      </c>
      <c r="D319" t="s">
        <v>801</v>
      </c>
      <c r="E319" t="s">
        <v>790</v>
      </c>
      <c r="F319" t="s">
        <v>800</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7</v>
      </c>
      <c r="C320">
        <v>6</v>
      </c>
      <c r="D320" t="s">
        <v>801</v>
      </c>
      <c r="E320" t="s">
        <v>790</v>
      </c>
      <c r="F320" t="s">
        <v>800</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3</v>
      </c>
      <c r="C321">
        <v>6</v>
      </c>
      <c r="D321" t="s">
        <v>801</v>
      </c>
      <c r="E321" t="s">
        <v>790</v>
      </c>
      <c r="F321" t="s">
        <v>800</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7</v>
      </c>
      <c r="C322">
        <v>6</v>
      </c>
      <c r="D322" t="s">
        <v>801</v>
      </c>
      <c r="E322" t="s">
        <v>790</v>
      </c>
      <c r="F322" t="s">
        <v>800</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3</v>
      </c>
      <c r="C323">
        <v>8</v>
      </c>
      <c r="D323" t="s">
        <v>810</v>
      </c>
      <c r="E323" t="s">
        <v>791</v>
      </c>
      <c r="F323" t="s">
        <v>786</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3</v>
      </c>
      <c r="C324">
        <v>6</v>
      </c>
      <c r="D324" t="s">
        <v>801</v>
      </c>
      <c r="E324" t="s">
        <v>791</v>
      </c>
      <c r="F324" t="s">
        <v>800</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3</v>
      </c>
      <c r="C325">
        <v>6</v>
      </c>
      <c r="D325" t="s">
        <v>801</v>
      </c>
      <c r="E325" t="s">
        <v>791</v>
      </c>
      <c r="F325" t="s">
        <v>800</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7</v>
      </c>
      <c r="C326">
        <v>6</v>
      </c>
      <c r="D326" t="s">
        <v>801</v>
      </c>
      <c r="E326" t="s">
        <v>791</v>
      </c>
      <c r="F326" t="s">
        <v>800</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3</v>
      </c>
      <c r="C327">
        <v>7</v>
      </c>
      <c r="D327" t="s">
        <v>795</v>
      </c>
      <c r="E327" t="s">
        <v>785</v>
      </c>
      <c r="F327" t="s">
        <v>800</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7</v>
      </c>
      <c r="C328">
        <v>7</v>
      </c>
      <c r="D328" t="s">
        <v>795</v>
      </c>
      <c r="E328" t="s">
        <v>785</v>
      </c>
      <c r="F328" t="s">
        <v>800</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3</v>
      </c>
      <c r="C329">
        <v>6</v>
      </c>
      <c r="D329" t="s">
        <v>801</v>
      </c>
      <c r="E329" t="s">
        <v>791</v>
      </c>
      <c r="F329" t="s">
        <v>800</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7</v>
      </c>
      <c r="C330">
        <v>6</v>
      </c>
      <c r="D330" t="s">
        <v>801</v>
      </c>
      <c r="E330" t="s">
        <v>791</v>
      </c>
      <c r="F330" t="s">
        <v>800</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7</v>
      </c>
      <c r="C331">
        <v>7</v>
      </c>
      <c r="D331" t="s">
        <v>784</v>
      </c>
      <c r="E331" t="s">
        <v>785</v>
      </c>
      <c r="F331" t="s">
        <v>799</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3</v>
      </c>
      <c r="C332">
        <v>7</v>
      </c>
      <c r="D332" t="s">
        <v>795</v>
      </c>
      <c r="E332" t="s">
        <v>785</v>
      </c>
      <c r="F332" t="s">
        <v>800</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3</v>
      </c>
      <c r="C333">
        <v>8</v>
      </c>
      <c r="D333" t="s">
        <v>784</v>
      </c>
      <c r="E333" t="s">
        <v>785</v>
      </c>
      <c r="F333" t="s">
        <v>786</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3</v>
      </c>
      <c r="C334">
        <v>4</v>
      </c>
      <c r="D334" t="s">
        <v>801</v>
      </c>
      <c r="E334" t="s">
        <v>785</v>
      </c>
      <c r="F334" t="s">
        <v>802</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3</v>
      </c>
      <c r="C335">
        <v>4</v>
      </c>
      <c r="D335" t="s">
        <v>801</v>
      </c>
      <c r="E335" t="s">
        <v>785</v>
      </c>
      <c r="F335" t="s">
        <v>802</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7</v>
      </c>
      <c r="C336">
        <v>4</v>
      </c>
      <c r="D336" t="s">
        <v>801</v>
      </c>
      <c r="E336" t="s">
        <v>785</v>
      </c>
      <c r="F336" t="s">
        <v>802</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3</v>
      </c>
      <c r="C337">
        <v>6</v>
      </c>
      <c r="D337" t="s">
        <v>801</v>
      </c>
      <c r="E337" t="s">
        <v>785</v>
      </c>
      <c r="F337" t="s">
        <v>800</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7</v>
      </c>
      <c r="C338">
        <v>6</v>
      </c>
      <c r="D338" t="s">
        <v>801</v>
      </c>
      <c r="E338" t="s">
        <v>785</v>
      </c>
      <c r="F338" t="s">
        <v>800</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3</v>
      </c>
      <c r="C339">
        <v>4</v>
      </c>
      <c r="D339" t="s">
        <v>801</v>
      </c>
      <c r="E339" t="s">
        <v>785</v>
      </c>
      <c r="F339" t="s">
        <v>802</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7</v>
      </c>
      <c r="C340">
        <v>4</v>
      </c>
      <c r="D340" t="s">
        <v>801</v>
      </c>
      <c r="E340" t="s">
        <v>785</v>
      </c>
      <c r="F340" t="s">
        <v>802</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3</v>
      </c>
      <c r="C341">
        <v>6</v>
      </c>
      <c r="D341" t="s">
        <v>801</v>
      </c>
      <c r="E341" t="s">
        <v>785</v>
      </c>
      <c r="F341" t="s">
        <v>800</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7</v>
      </c>
      <c r="C342">
        <v>6</v>
      </c>
      <c r="D342" t="s">
        <v>801</v>
      </c>
      <c r="E342" t="s">
        <v>785</v>
      </c>
      <c r="F342" t="s">
        <v>800</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3</v>
      </c>
      <c r="C343">
        <v>4</v>
      </c>
      <c r="D343" t="s">
        <v>801</v>
      </c>
      <c r="E343" t="s">
        <v>788</v>
      </c>
      <c r="F343" t="s">
        <v>802</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3</v>
      </c>
      <c r="C344">
        <v>4</v>
      </c>
      <c r="D344" t="s">
        <v>801</v>
      </c>
      <c r="E344" t="s">
        <v>788</v>
      </c>
      <c r="F344" t="s">
        <v>802</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3</v>
      </c>
      <c r="C345">
        <v>4</v>
      </c>
      <c r="D345" t="s">
        <v>801</v>
      </c>
      <c r="E345" t="s">
        <v>788</v>
      </c>
      <c r="F345" t="s">
        <v>802</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7</v>
      </c>
      <c r="C346">
        <v>4</v>
      </c>
      <c r="D346" t="s">
        <v>801</v>
      </c>
      <c r="E346" t="s">
        <v>788</v>
      </c>
      <c r="F346" t="s">
        <v>802</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3</v>
      </c>
      <c r="C347">
        <v>4</v>
      </c>
      <c r="D347" t="s">
        <v>801</v>
      </c>
      <c r="E347" t="s">
        <v>788</v>
      </c>
      <c r="F347" t="s">
        <v>802</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7</v>
      </c>
      <c r="C348">
        <v>4</v>
      </c>
      <c r="D348" t="s">
        <v>801</v>
      </c>
      <c r="E348" t="s">
        <v>788</v>
      </c>
      <c r="F348" t="s">
        <v>802</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3</v>
      </c>
      <c r="C349">
        <v>4</v>
      </c>
      <c r="D349" t="s">
        <v>801</v>
      </c>
      <c r="E349" t="s">
        <v>788</v>
      </c>
      <c r="F349" t="s">
        <v>802</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7</v>
      </c>
      <c r="C350">
        <v>4</v>
      </c>
      <c r="D350" t="s">
        <v>801</v>
      </c>
      <c r="E350" t="s">
        <v>788</v>
      </c>
      <c r="F350" t="s">
        <v>802</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3</v>
      </c>
      <c r="C351">
        <v>4</v>
      </c>
      <c r="D351" t="s">
        <v>801</v>
      </c>
      <c r="E351" t="s">
        <v>788</v>
      </c>
      <c r="F351" t="s">
        <v>802</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7</v>
      </c>
      <c r="C352">
        <v>4</v>
      </c>
      <c r="D352" t="s">
        <v>801</v>
      </c>
      <c r="E352" t="s">
        <v>788</v>
      </c>
      <c r="F352" t="s">
        <v>802</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3</v>
      </c>
      <c r="C353">
        <v>4</v>
      </c>
      <c r="D353" t="s">
        <v>801</v>
      </c>
      <c r="E353" t="s">
        <v>789</v>
      </c>
      <c r="F353" t="s">
        <v>802</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3</v>
      </c>
      <c r="C354">
        <v>4</v>
      </c>
      <c r="D354" t="s">
        <v>801</v>
      </c>
      <c r="E354" t="s">
        <v>789</v>
      </c>
      <c r="F354" t="s">
        <v>802</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3</v>
      </c>
      <c r="C355">
        <v>4</v>
      </c>
      <c r="D355" t="s">
        <v>801</v>
      </c>
      <c r="E355" t="s">
        <v>789</v>
      </c>
      <c r="F355" t="s">
        <v>802</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7</v>
      </c>
      <c r="C356">
        <v>4</v>
      </c>
      <c r="D356" t="s">
        <v>801</v>
      </c>
      <c r="E356" t="s">
        <v>789</v>
      </c>
      <c r="F356" t="s">
        <v>802</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3</v>
      </c>
      <c r="C357">
        <v>4</v>
      </c>
      <c r="D357" t="s">
        <v>801</v>
      </c>
      <c r="E357" t="s">
        <v>789</v>
      </c>
      <c r="F357" t="s">
        <v>802</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7</v>
      </c>
      <c r="C358">
        <v>4</v>
      </c>
      <c r="D358" t="s">
        <v>801</v>
      </c>
      <c r="E358" t="s">
        <v>789</v>
      </c>
      <c r="F358" t="s">
        <v>802</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3</v>
      </c>
      <c r="C359">
        <v>4</v>
      </c>
      <c r="D359" t="s">
        <v>801</v>
      </c>
      <c r="E359" t="s">
        <v>789</v>
      </c>
      <c r="F359" t="s">
        <v>802</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7</v>
      </c>
      <c r="C360">
        <v>4</v>
      </c>
      <c r="D360" t="s">
        <v>801</v>
      </c>
      <c r="E360" t="s">
        <v>789</v>
      </c>
      <c r="F360" t="s">
        <v>802</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3</v>
      </c>
      <c r="C361">
        <v>4</v>
      </c>
      <c r="D361" t="s">
        <v>801</v>
      </c>
      <c r="E361" t="s">
        <v>789</v>
      </c>
      <c r="F361" t="s">
        <v>802</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7</v>
      </c>
      <c r="C362">
        <v>4</v>
      </c>
      <c r="D362" t="s">
        <v>801</v>
      </c>
      <c r="E362" t="s">
        <v>789</v>
      </c>
      <c r="F362" t="s">
        <v>802</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3</v>
      </c>
      <c r="C363">
        <v>4</v>
      </c>
      <c r="D363" t="s">
        <v>801</v>
      </c>
      <c r="E363" t="s">
        <v>790</v>
      </c>
      <c r="F363" t="s">
        <v>802</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3</v>
      </c>
      <c r="C364">
        <v>4</v>
      </c>
      <c r="D364" t="s">
        <v>801</v>
      </c>
      <c r="E364" t="s">
        <v>790</v>
      </c>
      <c r="F364" t="s">
        <v>802</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3</v>
      </c>
      <c r="C365">
        <v>4</v>
      </c>
      <c r="D365" t="s">
        <v>801</v>
      </c>
      <c r="E365" t="s">
        <v>790</v>
      </c>
      <c r="F365" t="s">
        <v>802</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7</v>
      </c>
      <c r="C366">
        <v>4</v>
      </c>
      <c r="D366" t="s">
        <v>801</v>
      </c>
      <c r="E366" t="s">
        <v>790</v>
      </c>
      <c r="F366" t="s">
        <v>802</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3</v>
      </c>
      <c r="C367">
        <v>4</v>
      </c>
      <c r="D367" t="s">
        <v>801</v>
      </c>
      <c r="E367" t="s">
        <v>790</v>
      </c>
      <c r="F367" t="s">
        <v>802</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7</v>
      </c>
      <c r="C368">
        <v>4</v>
      </c>
      <c r="D368" t="s">
        <v>801</v>
      </c>
      <c r="E368" t="s">
        <v>790</v>
      </c>
      <c r="F368" t="s">
        <v>802</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3</v>
      </c>
      <c r="C369">
        <v>4</v>
      </c>
      <c r="D369" t="s">
        <v>801</v>
      </c>
      <c r="E369" t="s">
        <v>790</v>
      </c>
      <c r="F369" t="s">
        <v>802</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7</v>
      </c>
      <c r="C370">
        <v>4</v>
      </c>
      <c r="D370" t="s">
        <v>801</v>
      </c>
      <c r="E370" t="s">
        <v>790</v>
      </c>
      <c r="F370" t="s">
        <v>802</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3</v>
      </c>
      <c r="C371">
        <v>4</v>
      </c>
      <c r="D371" t="s">
        <v>801</v>
      </c>
      <c r="E371" t="s">
        <v>790</v>
      </c>
      <c r="F371" t="s">
        <v>802</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7</v>
      </c>
      <c r="C372">
        <v>4</v>
      </c>
      <c r="D372" t="s">
        <v>801</v>
      </c>
      <c r="E372" t="s">
        <v>790</v>
      </c>
      <c r="F372" t="s">
        <v>802</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3</v>
      </c>
      <c r="C373">
        <v>8</v>
      </c>
      <c r="D373" t="s">
        <v>784</v>
      </c>
      <c r="E373" t="s">
        <v>785</v>
      </c>
      <c r="F373" t="s">
        <v>793</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3</v>
      </c>
      <c r="C374">
        <v>4</v>
      </c>
      <c r="D374" t="s">
        <v>801</v>
      </c>
      <c r="E374" t="s">
        <v>791</v>
      </c>
      <c r="F374" t="s">
        <v>802</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3</v>
      </c>
      <c r="C375">
        <v>4</v>
      </c>
      <c r="D375" t="s">
        <v>801</v>
      </c>
      <c r="E375" t="s">
        <v>791</v>
      </c>
      <c r="F375" t="s">
        <v>802</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7</v>
      </c>
      <c r="C376">
        <v>4</v>
      </c>
      <c r="D376" t="s">
        <v>801</v>
      </c>
      <c r="E376" t="s">
        <v>791</v>
      </c>
      <c r="F376" t="s">
        <v>802</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3</v>
      </c>
      <c r="C377">
        <v>4</v>
      </c>
      <c r="D377" t="s">
        <v>801</v>
      </c>
      <c r="E377" t="s">
        <v>785</v>
      </c>
      <c r="F377" t="s">
        <v>802</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7</v>
      </c>
      <c r="C378">
        <v>4</v>
      </c>
      <c r="D378" t="s">
        <v>801</v>
      </c>
      <c r="E378" t="s">
        <v>785</v>
      </c>
      <c r="F378" t="s">
        <v>802</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3</v>
      </c>
      <c r="C379">
        <v>4</v>
      </c>
      <c r="D379" t="s">
        <v>801</v>
      </c>
      <c r="E379" t="s">
        <v>791</v>
      </c>
      <c r="F379" t="s">
        <v>802</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7</v>
      </c>
      <c r="C380">
        <v>4</v>
      </c>
      <c r="D380" t="s">
        <v>801</v>
      </c>
      <c r="E380" t="s">
        <v>791</v>
      </c>
      <c r="F380" t="s">
        <v>802</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3</v>
      </c>
      <c r="C381">
        <v>4</v>
      </c>
      <c r="D381" t="s">
        <v>801</v>
      </c>
      <c r="E381" t="s">
        <v>785</v>
      </c>
      <c r="F381" t="s">
        <v>802</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7</v>
      </c>
      <c r="C382">
        <v>4</v>
      </c>
      <c r="D382" t="s">
        <v>801</v>
      </c>
      <c r="E382" t="s">
        <v>785</v>
      </c>
      <c r="F382" t="s">
        <v>802</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3</v>
      </c>
      <c r="C383">
        <v>4</v>
      </c>
      <c r="D383" t="s">
        <v>801</v>
      </c>
      <c r="E383" t="s">
        <v>792</v>
      </c>
      <c r="F383" t="s">
        <v>802</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3</v>
      </c>
      <c r="C384">
        <v>4</v>
      </c>
      <c r="D384" t="s">
        <v>801</v>
      </c>
      <c r="E384" t="s">
        <v>792</v>
      </c>
      <c r="F384" t="s">
        <v>802</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3</v>
      </c>
      <c r="C385">
        <v>4</v>
      </c>
      <c r="D385" t="s">
        <v>801</v>
      </c>
      <c r="E385" t="s">
        <v>792</v>
      </c>
      <c r="F385" t="s">
        <v>802</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7</v>
      </c>
      <c r="C386">
        <v>4</v>
      </c>
      <c r="D386" t="s">
        <v>801</v>
      </c>
      <c r="E386" t="s">
        <v>792</v>
      </c>
      <c r="F386" t="s">
        <v>802</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3</v>
      </c>
      <c r="C387">
        <v>4</v>
      </c>
      <c r="D387" t="s">
        <v>801</v>
      </c>
      <c r="E387" t="s">
        <v>792</v>
      </c>
      <c r="F387" t="s">
        <v>802</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7</v>
      </c>
      <c r="C388">
        <v>4</v>
      </c>
      <c r="D388" t="s">
        <v>801</v>
      </c>
      <c r="E388" t="s">
        <v>792</v>
      </c>
      <c r="F388" t="s">
        <v>802</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3</v>
      </c>
      <c r="C389">
        <v>4</v>
      </c>
      <c r="D389" t="s">
        <v>801</v>
      </c>
      <c r="E389" t="s">
        <v>792</v>
      </c>
      <c r="F389" t="s">
        <v>802</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7</v>
      </c>
      <c r="C390">
        <v>4</v>
      </c>
      <c r="D390" t="s">
        <v>801</v>
      </c>
      <c r="E390" t="s">
        <v>792</v>
      </c>
      <c r="F390" t="s">
        <v>802</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3</v>
      </c>
      <c r="C391">
        <v>4</v>
      </c>
      <c r="D391" t="s">
        <v>801</v>
      </c>
      <c r="E391" t="s">
        <v>792</v>
      </c>
      <c r="F391" t="s">
        <v>802</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7</v>
      </c>
      <c r="C392">
        <v>4</v>
      </c>
      <c r="D392" t="s">
        <v>801</v>
      </c>
      <c r="E392" t="s">
        <v>792</v>
      </c>
      <c r="F392" t="s">
        <v>802</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3</v>
      </c>
      <c r="C393">
        <v>8</v>
      </c>
      <c r="D393" t="s">
        <v>784</v>
      </c>
      <c r="E393" t="s">
        <v>785</v>
      </c>
      <c r="F393" t="s">
        <v>794</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3</v>
      </c>
      <c r="C394">
        <v>3</v>
      </c>
      <c r="D394" t="s">
        <v>801</v>
      </c>
      <c r="E394" t="s">
        <v>785</v>
      </c>
      <c r="F394" t="s">
        <v>802</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3</v>
      </c>
      <c r="C395">
        <v>3</v>
      </c>
      <c r="D395" t="s">
        <v>801</v>
      </c>
      <c r="E395" t="s">
        <v>785</v>
      </c>
      <c r="F395" t="s">
        <v>802</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7</v>
      </c>
      <c r="C396">
        <v>3</v>
      </c>
      <c r="D396" t="s">
        <v>801</v>
      </c>
      <c r="E396" t="s">
        <v>785</v>
      </c>
      <c r="F396" t="s">
        <v>802</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3</v>
      </c>
      <c r="C397">
        <v>3</v>
      </c>
      <c r="D397" t="s">
        <v>801</v>
      </c>
      <c r="E397" t="s">
        <v>785</v>
      </c>
      <c r="F397" t="s">
        <v>802</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7</v>
      </c>
      <c r="C398">
        <v>3</v>
      </c>
      <c r="D398" t="s">
        <v>801</v>
      </c>
      <c r="E398" t="s">
        <v>785</v>
      </c>
      <c r="F398" t="s">
        <v>802</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3</v>
      </c>
      <c r="C399">
        <v>3</v>
      </c>
      <c r="D399" t="s">
        <v>801</v>
      </c>
      <c r="E399" t="s">
        <v>785</v>
      </c>
      <c r="F399" t="s">
        <v>802</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7</v>
      </c>
      <c r="C400">
        <v>3</v>
      </c>
      <c r="D400" t="s">
        <v>801</v>
      </c>
      <c r="E400" t="s">
        <v>785</v>
      </c>
      <c r="F400" t="s">
        <v>802</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3</v>
      </c>
      <c r="C401">
        <v>3</v>
      </c>
      <c r="D401" t="s">
        <v>801</v>
      </c>
      <c r="E401" t="s">
        <v>785</v>
      </c>
      <c r="F401" t="s">
        <v>802</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7</v>
      </c>
      <c r="C402">
        <v>3</v>
      </c>
      <c r="D402" t="s">
        <v>801</v>
      </c>
      <c r="E402" t="s">
        <v>785</v>
      </c>
      <c r="F402" t="s">
        <v>802</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3</v>
      </c>
      <c r="C403">
        <v>6</v>
      </c>
      <c r="D403" t="s">
        <v>801</v>
      </c>
      <c r="E403" t="s">
        <v>792</v>
      </c>
      <c r="F403" t="s">
        <v>800</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3</v>
      </c>
      <c r="C404">
        <v>6</v>
      </c>
      <c r="D404" t="s">
        <v>801</v>
      </c>
      <c r="E404" t="s">
        <v>792</v>
      </c>
      <c r="F404" t="s">
        <v>800</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3</v>
      </c>
      <c r="C405">
        <v>6</v>
      </c>
      <c r="D405" t="s">
        <v>801</v>
      </c>
      <c r="E405" t="s">
        <v>792</v>
      </c>
      <c r="F405" t="s">
        <v>800</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7</v>
      </c>
      <c r="C406">
        <v>6</v>
      </c>
      <c r="D406" t="s">
        <v>801</v>
      </c>
      <c r="E406" t="s">
        <v>792</v>
      </c>
      <c r="F406" t="s">
        <v>800</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3</v>
      </c>
      <c r="C407">
        <v>6</v>
      </c>
      <c r="D407" t="s">
        <v>801</v>
      </c>
      <c r="E407" t="s">
        <v>792</v>
      </c>
      <c r="F407" t="s">
        <v>800</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7</v>
      </c>
      <c r="C408">
        <v>6</v>
      </c>
      <c r="D408" t="s">
        <v>801</v>
      </c>
      <c r="E408" t="s">
        <v>792</v>
      </c>
      <c r="F408" t="s">
        <v>800</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3</v>
      </c>
      <c r="C409">
        <v>6</v>
      </c>
      <c r="D409" t="s">
        <v>801</v>
      </c>
      <c r="E409" t="s">
        <v>792</v>
      </c>
      <c r="F409" t="s">
        <v>800</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7</v>
      </c>
      <c r="C410">
        <v>6</v>
      </c>
      <c r="D410" t="s">
        <v>801</v>
      </c>
      <c r="E410" t="s">
        <v>792</v>
      </c>
      <c r="F410" t="s">
        <v>800</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3</v>
      </c>
      <c r="C411">
        <v>6</v>
      </c>
      <c r="D411" t="s">
        <v>801</v>
      </c>
      <c r="E411" t="s">
        <v>792</v>
      </c>
      <c r="F411" t="s">
        <v>800</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7</v>
      </c>
      <c r="C412">
        <v>6</v>
      </c>
      <c r="D412" t="s">
        <v>801</v>
      </c>
      <c r="E412" t="s">
        <v>792</v>
      </c>
      <c r="F412" t="s">
        <v>800</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3</v>
      </c>
      <c r="C413">
        <v>8</v>
      </c>
      <c r="D413" t="s">
        <v>795</v>
      </c>
      <c r="E413" t="s">
        <v>785</v>
      </c>
      <c r="F413" t="s">
        <v>796</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3</v>
      </c>
      <c r="C414">
        <v>8</v>
      </c>
      <c r="D414" t="s">
        <v>803</v>
      </c>
      <c r="E414" t="s">
        <v>788</v>
      </c>
      <c r="F414" t="s">
        <v>796</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3</v>
      </c>
      <c r="C415">
        <v>8</v>
      </c>
      <c r="D415" t="s">
        <v>803</v>
      </c>
      <c r="E415" t="s">
        <v>789</v>
      </c>
      <c r="F415" t="s">
        <v>796</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3</v>
      </c>
      <c r="C416">
        <v>8</v>
      </c>
      <c r="D416" t="s">
        <v>803</v>
      </c>
      <c r="E416" t="s">
        <v>790</v>
      </c>
      <c r="F416" t="s">
        <v>796</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3</v>
      </c>
      <c r="C417">
        <v>8</v>
      </c>
      <c r="D417" t="s">
        <v>784</v>
      </c>
      <c r="E417" t="s">
        <v>785</v>
      </c>
      <c r="F417" t="s">
        <v>797</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3</v>
      </c>
      <c r="C418">
        <v>8</v>
      </c>
      <c r="D418" t="s">
        <v>803</v>
      </c>
      <c r="E418" t="s">
        <v>792</v>
      </c>
      <c r="F418" t="s">
        <v>796</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3</v>
      </c>
      <c r="C419">
        <v>7</v>
      </c>
      <c r="D419" t="s">
        <v>784</v>
      </c>
      <c r="E419" t="s">
        <v>785</v>
      </c>
      <c r="F419" t="s">
        <v>797</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3</v>
      </c>
      <c r="C420">
        <v>8</v>
      </c>
      <c r="D420" t="s">
        <v>804</v>
      </c>
      <c r="E420" t="s">
        <v>788</v>
      </c>
      <c r="F420" t="s">
        <v>796</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3</v>
      </c>
      <c r="C421">
        <v>8</v>
      </c>
      <c r="D421" t="s">
        <v>804</v>
      </c>
      <c r="E421" t="s">
        <v>789</v>
      </c>
      <c r="F421" t="s">
        <v>796</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3</v>
      </c>
      <c r="C422">
        <v>8</v>
      </c>
      <c r="D422" t="s">
        <v>804</v>
      </c>
      <c r="E422" t="s">
        <v>790</v>
      </c>
      <c r="F422" t="s">
        <v>796</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3</v>
      </c>
      <c r="C423">
        <v>7</v>
      </c>
      <c r="D423" t="s">
        <v>784</v>
      </c>
      <c r="E423" t="s">
        <v>785</v>
      </c>
      <c r="F423" t="s">
        <v>798</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3</v>
      </c>
      <c r="C424">
        <v>8</v>
      </c>
      <c r="D424" t="s">
        <v>804</v>
      </c>
      <c r="E424" t="s">
        <v>792</v>
      </c>
      <c r="F424" t="s">
        <v>796</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3</v>
      </c>
      <c r="C425">
        <v>7</v>
      </c>
      <c r="D425" t="s">
        <v>784</v>
      </c>
      <c r="E425" t="s">
        <v>785</v>
      </c>
      <c r="F425" t="s">
        <v>799</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3</v>
      </c>
      <c r="C426">
        <v>7</v>
      </c>
      <c r="D426" t="s">
        <v>795</v>
      </c>
      <c r="E426" t="s">
        <v>785</v>
      </c>
      <c r="F426" t="s">
        <v>800</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7</v>
      </c>
      <c r="C427">
        <v>7</v>
      </c>
      <c r="D427" t="s">
        <v>795</v>
      </c>
      <c r="E427" t="s">
        <v>785</v>
      </c>
      <c r="F427" t="s">
        <v>800</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3</v>
      </c>
      <c r="C428">
        <v>6</v>
      </c>
      <c r="D428" t="s">
        <v>801</v>
      </c>
      <c r="E428" t="s">
        <v>785</v>
      </c>
      <c r="F428" t="s">
        <v>800</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3</v>
      </c>
      <c r="C429">
        <v>4</v>
      </c>
      <c r="D429" t="s">
        <v>801</v>
      </c>
      <c r="E429" t="s">
        <v>785</v>
      </c>
      <c r="F429" t="s">
        <v>802</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3</v>
      </c>
      <c r="C430">
        <v>3</v>
      </c>
      <c r="D430" t="s">
        <v>801</v>
      </c>
      <c r="E430" t="s">
        <v>785</v>
      </c>
      <c r="F430" t="s">
        <v>802</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3</v>
      </c>
      <c r="C431">
        <v>8</v>
      </c>
      <c r="D431" t="s">
        <v>803</v>
      </c>
      <c r="E431" t="s">
        <v>785</v>
      </c>
      <c r="F431" t="s">
        <v>796</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3</v>
      </c>
      <c r="C432">
        <v>8</v>
      </c>
      <c r="D432" t="s">
        <v>804</v>
      </c>
      <c r="E432" t="s">
        <v>785</v>
      </c>
      <c r="F432" t="s">
        <v>796</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3</v>
      </c>
      <c r="C433">
        <v>2</v>
      </c>
      <c r="D433" t="s">
        <v>644</v>
      </c>
      <c r="E433" t="s">
        <v>785</v>
      </c>
      <c r="F433" t="s">
        <v>802</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3</v>
      </c>
      <c r="C434">
        <v>3</v>
      </c>
      <c r="D434" t="s">
        <v>805</v>
      </c>
      <c r="E434" t="s">
        <v>785</v>
      </c>
      <c r="F434" t="s">
        <v>802</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3</v>
      </c>
      <c r="C435">
        <v>3</v>
      </c>
      <c r="D435" t="s">
        <v>644</v>
      </c>
      <c r="E435" t="s">
        <v>785</v>
      </c>
      <c r="F435" t="s">
        <v>802</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3</v>
      </c>
      <c r="C436">
        <v>4</v>
      </c>
      <c r="D436" t="s">
        <v>806</v>
      </c>
      <c r="E436" t="s">
        <v>785</v>
      </c>
      <c r="F436" t="s">
        <v>802</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3</v>
      </c>
      <c r="C437">
        <v>5</v>
      </c>
      <c r="D437" t="s">
        <v>807</v>
      </c>
      <c r="E437" t="s">
        <v>785</v>
      </c>
      <c r="F437" t="s">
        <v>800</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3</v>
      </c>
      <c r="C438">
        <v>6</v>
      </c>
      <c r="D438" t="s">
        <v>808</v>
      </c>
      <c r="E438" t="s">
        <v>785</v>
      </c>
      <c r="F438" t="s">
        <v>800</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3</v>
      </c>
      <c r="C439">
        <v>7</v>
      </c>
      <c r="D439" t="s">
        <v>809</v>
      </c>
      <c r="E439" t="s">
        <v>785</v>
      </c>
      <c r="F439" t="s">
        <v>800</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3</v>
      </c>
      <c r="C440">
        <v>8</v>
      </c>
      <c r="D440" t="s">
        <v>810</v>
      </c>
      <c r="E440" t="s">
        <v>792</v>
      </c>
      <c r="F440" t="s">
        <v>786</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7</v>
      </c>
      <c r="C441">
        <v>8</v>
      </c>
      <c r="D441" t="s">
        <v>810</v>
      </c>
      <c r="E441" t="s">
        <v>792</v>
      </c>
      <c r="F441" t="s">
        <v>786</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7</v>
      </c>
      <c r="C442">
        <v>8</v>
      </c>
      <c r="D442" t="s">
        <v>810</v>
      </c>
      <c r="E442" t="s">
        <v>792</v>
      </c>
      <c r="F442" t="s">
        <v>786</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7</v>
      </c>
      <c r="C443">
        <v>8</v>
      </c>
      <c r="D443" t="s">
        <v>810</v>
      </c>
      <c r="E443" t="s">
        <v>785</v>
      </c>
      <c r="F443" t="s">
        <v>786</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7</v>
      </c>
      <c r="C444">
        <v>8</v>
      </c>
      <c r="D444" t="s">
        <v>810</v>
      </c>
      <c r="E444" t="s">
        <v>785</v>
      </c>
      <c r="F444" t="s">
        <v>786</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3</v>
      </c>
      <c r="C445">
        <v>2</v>
      </c>
      <c r="D445" t="s">
        <v>644</v>
      </c>
      <c r="E445" t="s">
        <v>788</v>
      </c>
      <c r="F445" t="s">
        <v>802</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3</v>
      </c>
      <c r="C446">
        <v>3</v>
      </c>
      <c r="D446" t="s">
        <v>805</v>
      </c>
      <c r="E446" t="s">
        <v>788</v>
      </c>
      <c r="F446" t="s">
        <v>802</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3</v>
      </c>
      <c r="C447">
        <v>3</v>
      </c>
      <c r="D447" t="s">
        <v>644</v>
      </c>
      <c r="E447" t="s">
        <v>788</v>
      </c>
      <c r="F447" t="s">
        <v>802</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3</v>
      </c>
      <c r="C448">
        <v>4</v>
      </c>
      <c r="D448" t="s">
        <v>806</v>
      </c>
      <c r="E448" t="s">
        <v>788</v>
      </c>
      <c r="F448" t="s">
        <v>802</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3</v>
      </c>
      <c r="C449">
        <v>5</v>
      </c>
      <c r="D449" t="s">
        <v>807</v>
      </c>
      <c r="E449" t="s">
        <v>788</v>
      </c>
      <c r="F449" t="s">
        <v>800</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3</v>
      </c>
      <c r="C450">
        <v>6</v>
      </c>
      <c r="D450" t="s">
        <v>808</v>
      </c>
      <c r="E450" t="s">
        <v>788</v>
      </c>
      <c r="F450" t="s">
        <v>800</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3</v>
      </c>
      <c r="C451">
        <v>7</v>
      </c>
      <c r="D451" t="s">
        <v>809</v>
      </c>
      <c r="E451" t="s">
        <v>788</v>
      </c>
      <c r="F451" t="s">
        <v>800</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3</v>
      </c>
      <c r="C452">
        <v>2</v>
      </c>
      <c r="D452" t="s">
        <v>644</v>
      </c>
      <c r="E452" t="s">
        <v>789</v>
      </c>
      <c r="F452" t="s">
        <v>802</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3</v>
      </c>
      <c r="C453">
        <v>3</v>
      </c>
      <c r="D453" t="s">
        <v>805</v>
      </c>
      <c r="E453" t="s">
        <v>789</v>
      </c>
      <c r="F453" t="s">
        <v>802</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3</v>
      </c>
      <c r="C454">
        <v>3</v>
      </c>
      <c r="D454" t="s">
        <v>644</v>
      </c>
      <c r="E454" t="s">
        <v>789</v>
      </c>
      <c r="F454" t="s">
        <v>802</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3</v>
      </c>
      <c r="C455">
        <v>4</v>
      </c>
      <c r="D455" t="s">
        <v>806</v>
      </c>
      <c r="E455" t="s">
        <v>789</v>
      </c>
      <c r="F455" t="s">
        <v>802</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3</v>
      </c>
      <c r="C456">
        <v>5</v>
      </c>
      <c r="D456" t="s">
        <v>807</v>
      </c>
      <c r="E456" t="s">
        <v>789</v>
      </c>
      <c r="F456" t="s">
        <v>800</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3</v>
      </c>
      <c r="C457">
        <v>6</v>
      </c>
      <c r="D457" t="s">
        <v>808</v>
      </c>
      <c r="E457" t="s">
        <v>789</v>
      </c>
      <c r="F457" t="s">
        <v>800</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3</v>
      </c>
      <c r="C458">
        <v>7</v>
      </c>
      <c r="D458" t="s">
        <v>809</v>
      </c>
      <c r="E458" t="s">
        <v>789</v>
      </c>
      <c r="F458" t="s">
        <v>800</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3</v>
      </c>
      <c r="C459">
        <v>2</v>
      </c>
      <c r="D459" t="s">
        <v>644</v>
      </c>
      <c r="E459" t="s">
        <v>790</v>
      </c>
      <c r="F459" t="s">
        <v>802</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3</v>
      </c>
      <c r="C460">
        <v>3</v>
      </c>
      <c r="D460" t="s">
        <v>805</v>
      </c>
      <c r="E460" t="s">
        <v>790</v>
      </c>
      <c r="F460" t="s">
        <v>802</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3</v>
      </c>
      <c r="C461">
        <v>3</v>
      </c>
      <c r="D461" t="s">
        <v>644</v>
      </c>
      <c r="E461" t="s">
        <v>790</v>
      </c>
      <c r="F461" t="s">
        <v>802</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3</v>
      </c>
      <c r="C462">
        <v>4</v>
      </c>
      <c r="D462" t="s">
        <v>806</v>
      </c>
      <c r="E462" t="s">
        <v>790</v>
      </c>
      <c r="F462" t="s">
        <v>802</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3</v>
      </c>
      <c r="C463">
        <v>5</v>
      </c>
      <c r="D463" t="s">
        <v>807</v>
      </c>
      <c r="E463" t="s">
        <v>790</v>
      </c>
      <c r="F463" t="s">
        <v>800</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3</v>
      </c>
      <c r="C464">
        <v>6</v>
      </c>
      <c r="D464" t="s">
        <v>808</v>
      </c>
      <c r="E464" t="s">
        <v>790</v>
      </c>
      <c r="F464" t="s">
        <v>800</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3</v>
      </c>
      <c r="C465">
        <v>7</v>
      </c>
      <c r="D465" t="s">
        <v>809</v>
      </c>
      <c r="E465" t="s">
        <v>790</v>
      </c>
      <c r="F465" t="s">
        <v>800</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3</v>
      </c>
      <c r="C466">
        <v>2</v>
      </c>
      <c r="D466" t="s">
        <v>644</v>
      </c>
      <c r="E466" t="s">
        <v>792</v>
      </c>
      <c r="F466" t="s">
        <v>802</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3</v>
      </c>
      <c r="C467">
        <v>3</v>
      </c>
      <c r="D467" t="s">
        <v>805</v>
      </c>
      <c r="E467" t="s">
        <v>792</v>
      </c>
      <c r="F467" t="s">
        <v>802</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3</v>
      </c>
      <c r="C468">
        <v>3</v>
      </c>
      <c r="D468" t="s">
        <v>644</v>
      </c>
      <c r="E468" t="s">
        <v>792</v>
      </c>
      <c r="F468" t="s">
        <v>802</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3</v>
      </c>
      <c r="C469">
        <v>4</v>
      </c>
      <c r="D469" t="s">
        <v>806</v>
      </c>
      <c r="E469" t="s">
        <v>792</v>
      </c>
      <c r="F469" t="s">
        <v>802</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3</v>
      </c>
      <c r="C470">
        <v>5</v>
      </c>
      <c r="D470" t="s">
        <v>807</v>
      </c>
      <c r="E470" t="s">
        <v>792</v>
      </c>
      <c r="F470" t="s">
        <v>800</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3</v>
      </c>
      <c r="C471">
        <v>6</v>
      </c>
      <c r="D471" t="s">
        <v>808</v>
      </c>
      <c r="E471" t="s">
        <v>792</v>
      </c>
      <c r="F471" t="s">
        <v>800</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3</v>
      </c>
      <c r="C472">
        <v>7</v>
      </c>
      <c r="D472" t="s">
        <v>809</v>
      </c>
      <c r="E472" t="s">
        <v>792</v>
      </c>
      <c r="F472" t="s">
        <v>800</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3</v>
      </c>
      <c r="C473">
        <v>8</v>
      </c>
      <c r="D473" t="s">
        <v>810</v>
      </c>
      <c r="E473" t="s">
        <v>788</v>
      </c>
      <c r="F473" t="s">
        <v>786</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3</v>
      </c>
      <c r="C474">
        <v>8</v>
      </c>
      <c r="D474" t="s">
        <v>810</v>
      </c>
      <c r="E474" t="s">
        <v>789</v>
      </c>
      <c r="F474" t="s">
        <v>786</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3</v>
      </c>
      <c r="C475">
        <v>8</v>
      </c>
      <c r="D475" t="s">
        <v>810</v>
      </c>
      <c r="E475" t="s">
        <v>790</v>
      </c>
      <c r="F475" t="s">
        <v>786</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3</v>
      </c>
      <c r="C476">
        <v>8</v>
      </c>
      <c r="D476" t="s">
        <v>810</v>
      </c>
      <c r="E476" t="s">
        <v>785</v>
      </c>
      <c r="F476" t="s">
        <v>786</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7</v>
      </c>
      <c r="C477">
        <v>2</v>
      </c>
      <c r="D477" t="s">
        <v>644</v>
      </c>
      <c r="E477" t="s">
        <v>792</v>
      </c>
      <c r="F477" t="s">
        <v>802</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7</v>
      </c>
      <c r="C478">
        <v>3</v>
      </c>
      <c r="D478" t="s">
        <v>805</v>
      </c>
      <c r="E478" t="s">
        <v>792</v>
      </c>
      <c r="F478" t="s">
        <v>802</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7</v>
      </c>
      <c r="C479">
        <v>3</v>
      </c>
      <c r="D479" t="s">
        <v>644</v>
      </c>
      <c r="E479" t="s">
        <v>792</v>
      </c>
      <c r="F479" t="s">
        <v>802</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7</v>
      </c>
      <c r="C480">
        <v>4</v>
      </c>
      <c r="D480" t="s">
        <v>806</v>
      </c>
      <c r="E480" t="s">
        <v>792</v>
      </c>
      <c r="F480" t="s">
        <v>802</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7</v>
      </c>
      <c r="C481">
        <v>5</v>
      </c>
      <c r="D481" t="s">
        <v>807</v>
      </c>
      <c r="E481" t="s">
        <v>792</v>
      </c>
      <c r="F481" t="s">
        <v>800</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7</v>
      </c>
      <c r="C482">
        <v>6</v>
      </c>
      <c r="D482" t="s">
        <v>808</v>
      </c>
      <c r="E482" t="s">
        <v>792</v>
      </c>
      <c r="F482" t="s">
        <v>800</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7</v>
      </c>
      <c r="C483">
        <v>7</v>
      </c>
      <c r="D483" t="s">
        <v>809</v>
      </c>
      <c r="E483" t="s">
        <v>792</v>
      </c>
      <c r="F483" t="s">
        <v>800</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7</v>
      </c>
      <c r="C484">
        <v>2</v>
      </c>
      <c r="D484" t="s">
        <v>644</v>
      </c>
      <c r="E484" t="s">
        <v>792</v>
      </c>
      <c r="F484" t="s">
        <v>802</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7</v>
      </c>
      <c r="C485">
        <v>3</v>
      </c>
      <c r="D485" t="s">
        <v>805</v>
      </c>
      <c r="E485" t="s">
        <v>792</v>
      </c>
      <c r="F485" t="s">
        <v>802</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7</v>
      </c>
      <c r="C486">
        <v>3</v>
      </c>
      <c r="D486" t="s">
        <v>644</v>
      </c>
      <c r="E486" t="s">
        <v>792</v>
      </c>
      <c r="F486" t="s">
        <v>802</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7</v>
      </c>
      <c r="C487">
        <v>4</v>
      </c>
      <c r="D487" t="s">
        <v>806</v>
      </c>
      <c r="E487" t="s">
        <v>792</v>
      </c>
      <c r="F487" t="s">
        <v>802</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7</v>
      </c>
      <c r="C488">
        <v>5</v>
      </c>
      <c r="D488" t="s">
        <v>807</v>
      </c>
      <c r="E488" t="s">
        <v>792</v>
      </c>
      <c r="F488" t="s">
        <v>800</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7</v>
      </c>
      <c r="C489">
        <v>6</v>
      </c>
      <c r="D489" t="s">
        <v>808</v>
      </c>
      <c r="E489" t="s">
        <v>792</v>
      </c>
      <c r="F489" t="s">
        <v>800</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7</v>
      </c>
      <c r="C490">
        <v>7</v>
      </c>
      <c r="D490" t="s">
        <v>809</v>
      </c>
      <c r="E490" t="s">
        <v>792</v>
      </c>
      <c r="F490" t="s">
        <v>800</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7</v>
      </c>
      <c r="C491">
        <v>2</v>
      </c>
      <c r="D491" t="s">
        <v>644</v>
      </c>
      <c r="E491" t="s">
        <v>785</v>
      </c>
      <c r="F491" t="s">
        <v>802</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7</v>
      </c>
      <c r="C492">
        <v>3</v>
      </c>
      <c r="D492" t="s">
        <v>805</v>
      </c>
      <c r="E492" t="s">
        <v>785</v>
      </c>
      <c r="F492" t="s">
        <v>802</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7</v>
      </c>
      <c r="C493">
        <v>3</v>
      </c>
      <c r="D493" t="s">
        <v>644</v>
      </c>
      <c r="E493" t="s">
        <v>785</v>
      </c>
      <c r="F493" t="s">
        <v>802</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7</v>
      </c>
      <c r="C494">
        <v>4</v>
      </c>
      <c r="D494" t="s">
        <v>806</v>
      </c>
      <c r="E494" t="s">
        <v>785</v>
      </c>
      <c r="F494" t="s">
        <v>802</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7</v>
      </c>
      <c r="C495">
        <v>5</v>
      </c>
      <c r="D495" t="s">
        <v>807</v>
      </c>
      <c r="E495" t="s">
        <v>785</v>
      </c>
      <c r="F495" t="s">
        <v>800</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7</v>
      </c>
      <c r="C496">
        <v>6</v>
      </c>
      <c r="D496" t="s">
        <v>808</v>
      </c>
      <c r="E496" t="s">
        <v>785</v>
      </c>
      <c r="F496" t="s">
        <v>800</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7</v>
      </c>
      <c r="C497">
        <v>7</v>
      </c>
      <c r="D497" t="s">
        <v>809</v>
      </c>
      <c r="E497" t="s">
        <v>785</v>
      </c>
      <c r="F497" t="s">
        <v>800</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7</v>
      </c>
      <c r="C498">
        <v>2</v>
      </c>
      <c r="D498" t="s">
        <v>644</v>
      </c>
      <c r="E498" t="s">
        <v>785</v>
      </c>
      <c r="F498" t="s">
        <v>802</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7</v>
      </c>
      <c r="C499">
        <v>3</v>
      </c>
      <c r="D499" t="s">
        <v>805</v>
      </c>
      <c r="E499" t="s">
        <v>785</v>
      </c>
      <c r="F499" t="s">
        <v>802</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7</v>
      </c>
      <c r="C500">
        <v>3</v>
      </c>
      <c r="D500" t="s">
        <v>644</v>
      </c>
      <c r="E500" t="s">
        <v>785</v>
      </c>
      <c r="F500" t="s">
        <v>802</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7</v>
      </c>
      <c r="C501">
        <v>4</v>
      </c>
      <c r="D501" t="s">
        <v>806</v>
      </c>
      <c r="E501" t="s">
        <v>785</v>
      </c>
      <c r="F501" t="s">
        <v>802</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7</v>
      </c>
      <c r="C502">
        <v>5</v>
      </c>
      <c r="D502" t="s">
        <v>807</v>
      </c>
      <c r="E502" t="s">
        <v>785</v>
      </c>
      <c r="F502" t="s">
        <v>800</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7</v>
      </c>
      <c r="C503">
        <v>6</v>
      </c>
      <c r="D503" t="s">
        <v>808</v>
      </c>
      <c r="E503" t="s">
        <v>785</v>
      </c>
      <c r="F503" t="s">
        <v>800</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7</v>
      </c>
      <c r="C504">
        <v>7</v>
      </c>
      <c r="D504" t="s">
        <v>809</v>
      </c>
      <c r="E504" t="s">
        <v>785</v>
      </c>
      <c r="F504" t="s">
        <v>800</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7</v>
      </c>
      <c r="C505">
        <v>8</v>
      </c>
      <c r="D505" t="s">
        <v>803</v>
      </c>
      <c r="E505" t="s">
        <v>792</v>
      </c>
      <c r="F505" t="s">
        <v>796</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7</v>
      </c>
      <c r="C506">
        <v>8</v>
      </c>
      <c r="D506" t="s">
        <v>808</v>
      </c>
      <c r="E506" t="s">
        <v>792</v>
      </c>
      <c r="F506" t="s">
        <v>796</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7</v>
      </c>
      <c r="C507">
        <v>8</v>
      </c>
      <c r="D507" t="s">
        <v>804</v>
      </c>
      <c r="E507" t="s">
        <v>792</v>
      </c>
      <c r="F507" t="s">
        <v>796</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7</v>
      </c>
      <c r="C508">
        <v>8</v>
      </c>
      <c r="D508" t="s">
        <v>803</v>
      </c>
      <c r="E508" t="s">
        <v>792</v>
      </c>
      <c r="F508" t="s">
        <v>796</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7</v>
      </c>
      <c r="C509">
        <v>8</v>
      </c>
      <c r="D509" t="s">
        <v>808</v>
      </c>
      <c r="E509" t="s">
        <v>792</v>
      </c>
      <c r="F509" t="s">
        <v>796</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7</v>
      </c>
      <c r="C510">
        <v>8</v>
      </c>
      <c r="D510" t="s">
        <v>804</v>
      </c>
      <c r="E510" t="s">
        <v>792</v>
      </c>
      <c r="F510" t="s">
        <v>796</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7</v>
      </c>
      <c r="C511">
        <v>8</v>
      </c>
      <c r="D511" t="s">
        <v>803</v>
      </c>
      <c r="E511" t="s">
        <v>785</v>
      </c>
      <c r="F511" t="s">
        <v>796</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7</v>
      </c>
      <c r="C512">
        <v>8</v>
      </c>
      <c r="D512" t="s">
        <v>808</v>
      </c>
      <c r="E512" t="s">
        <v>785</v>
      </c>
      <c r="F512" t="s">
        <v>796</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7</v>
      </c>
      <c r="C513">
        <v>8</v>
      </c>
      <c r="D513" t="s">
        <v>804</v>
      </c>
      <c r="E513" t="s">
        <v>785</v>
      </c>
      <c r="F513" t="s">
        <v>796</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7</v>
      </c>
      <c r="C514">
        <v>8</v>
      </c>
      <c r="D514" t="s">
        <v>803</v>
      </c>
      <c r="E514" t="s">
        <v>785</v>
      </c>
      <c r="F514" t="s">
        <v>796</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7</v>
      </c>
      <c r="C515">
        <v>8</v>
      </c>
      <c r="D515" t="s">
        <v>808</v>
      </c>
      <c r="E515" t="s">
        <v>785</v>
      </c>
      <c r="F515" t="s">
        <v>796</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7</v>
      </c>
      <c r="C516">
        <v>8</v>
      </c>
      <c r="D516" t="s">
        <v>804</v>
      </c>
      <c r="E516" t="s">
        <v>785</v>
      </c>
      <c r="F516" t="s">
        <v>796</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3</v>
      </c>
      <c r="C517">
        <v>8</v>
      </c>
      <c r="D517" t="s">
        <v>808</v>
      </c>
      <c r="E517" t="s">
        <v>785</v>
      </c>
      <c r="F517" t="s">
        <v>796</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3</v>
      </c>
      <c r="C518">
        <v>8</v>
      </c>
      <c r="D518" t="s">
        <v>804</v>
      </c>
      <c r="E518" t="s">
        <v>785</v>
      </c>
      <c r="F518" t="s">
        <v>796</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3</v>
      </c>
      <c r="C519">
        <v>8</v>
      </c>
      <c r="D519" t="s">
        <v>808</v>
      </c>
      <c r="E519" t="s">
        <v>785</v>
      </c>
      <c r="F519" t="s">
        <v>796</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3</v>
      </c>
      <c r="C520">
        <v>8</v>
      </c>
      <c r="D520" t="s">
        <v>804</v>
      </c>
      <c r="E520" t="s">
        <v>785</v>
      </c>
      <c r="F520" t="s">
        <v>796</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3</v>
      </c>
      <c r="C523">
        <v>8</v>
      </c>
      <c r="D523" t="s">
        <v>784</v>
      </c>
      <c r="E523" t="s">
        <v>791</v>
      </c>
      <c r="F523" t="s">
        <v>786</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3</v>
      </c>
      <c r="C524">
        <v>8</v>
      </c>
      <c r="D524" t="s">
        <v>795</v>
      </c>
      <c r="E524" t="s">
        <v>791</v>
      </c>
      <c r="F524" t="s">
        <v>796</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3</v>
      </c>
      <c r="C525">
        <v>8</v>
      </c>
      <c r="D525" t="s">
        <v>784</v>
      </c>
      <c r="E525" t="s">
        <v>791</v>
      </c>
      <c r="F525" t="s">
        <v>797</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3</v>
      </c>
      <c r="C526">
        <v>7</v>
      </c>
      <c r="D526" t="s">
        <v>784</v>
      </c>
      <c r="E526" t="s">
        <v>791</v>
      </c>
      <c r="F526" t="s">
        <v>797</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3</v>
      </c>
      <c r="C527">
        <v>6</v>
      </c>
      <c r="D527" t="s">
        <v>801</v>
      </c>
      <c r="E527" t="s">
        <v>791</v>
      </c>
      <c r="F527" t="s">
        <v>800</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3</v>
      </c>
      <c r="C528">
        <v>4</v>
      </c>
      <c r="D528" t="s">
        <v>801</v>
      </c>
      <c r="E528" t="s">
        <v>791</v>
      </c>
      <c r="F528" t="s">
        <v>802</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3</v>
      </c>
      <c r="C529">
        <v>8</v>
      </c>
      <c r="D529" t="s">
        <v>803</v>
      </c>
      <c r="E529" t="s">
        <v>791</v>
      </c>
      <c r="F529" t="s">
        <v>796</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3</v>
      </c>
      <c r="C530">
        <v>8</v>
      </c>
      <c r="D530" t="s">
        <v>804</v>
      </c>
      <c r="E530" t="s">
        <v>791</v>
      </c>
      <c r="F530" t="s">
        <v>796</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3</v>
      </c>
      <c r="C531">
        <v>2</v>
      </c>
      <c r="D531" t="s">
        <v>644</v>
      </c>
      <c r="E531" t="s">
        <v>791</v>
      </c>
      <c r="F531" t="s">
        <v>802</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3</v>
      </c>
      <c r="C532">
        <v>3</v>
      </c>
      <c r="D532" t="s">
        <v>805</v>
      </c>
      <c r="E532" t="s">
        <v>791</v>
      </c>
      <c r="F532" t="s">
        <v>802</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3</v>
      </c>
      <c r="C533">
        <v>3</v>
      </c>
      <c r="D533" t="s">
        <v>644</v>
      </c>
      <c r="E533" t="s">
        <v>791</v>
      </c>
      <c r="F533" t="s">
        <v>802</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3</v>
      </c>
      <c r="C534">
        <v>4</v>
      </c>
      <c r="D534" t="s">
        <v>806</v>
      </c>
      <c r="E534" t="s">
        <v>791</v>
      </c>
      <c r="F534" t="s">
        <v>802</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3</v>
      </c>
      <c r="C535">
        <v>5</v>
      </c>
      <c r="D535" t="s">
        <v>807</v>
      </c>
      <c r="E535" t="s">
        <v>791</v>
      </c>
      <c r="F535" t="s">
        <v>800</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3</v>
      </c>
      <c r="C536">
        <v>6</v>
      </c>
      <c r="D536" t="s">
        <v>808</v>
      </c>
      <c r="E536" t="s">
        <v>791</v>
      </c>
      <c r="F536" t="s">
        <v>800</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3</v>
      </c>
      <c r="C537">
        <v>7</v>
      </c>
      <c r="D537" t="s">
        <v>809</v>
      </c>
      <c r="E537" t="s">
        <v>791</v>
      </c>
      <c r="F537" t="s">
        <v>800</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3</v>
      </c>
      <c r="C538">
        <v>8</v>
      </c>
      <c r="D538" t="s">
        <v>810</v>
      </c>
      <c r="E538" t="s">
        <v>791</v>
      </c>
      <c r="F538" t="s">
        <v>786</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3</v>
      </c>
      <c r="C539">
        <v>8</v>
      </c>
      <c r="D539" t="s">
        <v>784</v>
      </c>
      <c r="E539" t="s">
        <v>785</v>
      </c>
      <c r="F539" t="s">
        <v>786</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3</v>
      </c>
      <c r="C540">
        <v>8</v>
      </c>
      <c r="D540" t="s">
        <v>784</v>
      </c>
      <c r="E540" t="s">
        <v>785</v>
      </c>
      <c r="F540" t="s">
        <v>793</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3</v>
      </c>
      <c r="C541">
        <v>8</v>
      </c>
      <c r="D541" t="s">
        <v>784</v>
      </c>
      <c r="E541" t="s">
        <v>785</v>
      </c>
      <c r="F541" t="s">
        <v>794</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3</v>
      </c>
      <c r="C542">
        <v>8</v>
      </c>
      <c r="D542" t="s">
        <v>795</v>
      </c>
      <c r="E542" t="s">
        <v>785</v>
      </c>
      <c r="F542" t="s">
        <v>796</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3</v>
      </c>
      <c r="C543">
        <v>8</v>
      </c>
      <c r="D543" t="s">
        <v>784</v>
      </c>
      <c r="E543" t="s">
        <v>785</v>
      </c>
      <c r="F543" t="s">
        <v>797</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3</v>
      </c>
      <c r="C544">
        <v>7</v>
      </c>
      <c r="D544" t="s">
        <v>784</v>
      </c>
      <c r="E544" t="s">
        <v>785</v>
      </c>
      <c r="F544" t="s">
        <v>797</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3</v>
      </c>
      <c r="C545">
        <v>7</v>
      </c>
      <c r="D545" t="s">
        <v>784</v>
      </c>
      <c r="E545" t="s">
        <v>785</v>
      </c>
      <c r="F545" t="s">
        <v>798</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3</v>
      </c>
      <c r="C546">
        <v>7</v>
      </c>
      <c r="D546" t="s">
        <v>784</v>
      </c>
      <c r="E546" t="s">
        <v>785</v>
      </c>
      <c r="F546" t="s">
        <v>799</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3</v>
      </c>
      <c r="C547">
        <v>7</v>
      </c>
      <c r="D547" t="s">
        <v>795</v>
      </c>
      <c r="E547" t="s">
        <v>785</v>
      </c>
      <c r="F547" t="s">
        <v>800</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7</v>
      </c>
      <c r="C548">
        <v>7</v>
      </c>
      <c r="D548" t="s">
        <v>795</v>
      </c>
      <c r="E548" t="s">
        <v>785</v>
      </c>
      <c r="F548" t="s">
        <v>800</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3</v>
      </c>
      <c r="C549">
        <v>6</v>
      </c>
      <c r="D549" t="s">
        <v>801</v>
      </c>
      <c r="E549" t="s">
        <v>785</v>
      </c>
      <c r="F549" t="s">
        <v>800</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3</v>
      </c>
      <c r="C550">
        <v>4</v>
      </c>
      <c r="D550" t="s">
        <v>801</v>
      </c>
      <c r="E550" t="s">
        <v>785</v>
      </c>
      <c r="F550" t="s">
        <v>802</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3</v>
      </c>
      <c r="C551">
        <v>3</v>
      </c>
      <c r="D551" t="s">
        <v>801</v>
      </c>
      <c r="E551" t="s">
        <v>785</v>
      </c>
      <c r="F551" t="s">
        <v>802</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3</v>
      </c>
      <c r="C552">
        <v>8</v>
      </c>
      <c r="D552" t="s">
        <v>803</v>
      </c>
      <c r="E552" t="s">
        <v>785</v>
      </c>
      <c r="F552" t="s">
        <v>796</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3</v>
      </c>
      <c r="C553">
        <v>8</v>
      </c>
      <c r="D553" t="s">
        <v>804</v>
      </c>
      <c r="E553" t="s">
        <v>785</v>
      </c>
      <c r="F553" t="s">
        <v>796</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3</v>
      </c>
      <c r="C554">
        <v>2</v>
      </c>
      <c r="D554" t="s">
        <v>644</v>
      </c>
      <c r="E554" t="s">
        <v>785</v>
      </c>
      <c r="F554" t="s">
        <v>802</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3</v>
      </c>
      <c r="C555">
        <v>3</v>
      </c>
      <c r="D555" t="s">
        <v>805</v>
      </c>
      <c r="E555" t="s">
        <v>785</v>
      </c>
      <c r="F555" t="s">
        <v>802</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3</v>
      </c>
      <c r="C556">
        <v>3</v>
      </c>
      <c r="D556" t="s">
        <v>644</v>
      </c>
      <c r="E556" t="s">
        <v>785</v>
      </c>
      <c r="F556" t="s">
        <v>802</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3</v>
      </c>
      <c r="C557">
        <v>4</v>
      </c>
      <c r="D557" t="s">
        <v>806</v>
      </c>
      <c r="E557" t="s">
        <v>785</v>
      </c>
      <c r="F557" t="s">
        <v>802</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3</v>
      </c>
      <c r="C558">
        <v>5</v>
      </c>
      <c r="D558" t="s">
        <v>807</v>
      </c>
      <c r="E558" t="s">
        <v>785</v>
      </c>
      <c r="F558" t="s">
        <v>800</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3</v>
      </c>
      <c r="C559">
        <v>6</v>
      </c>
      <c r="D559" t="s">
        <v>808</v>
      </c>
      <c r="E559" t="s">
        <v>785</v>
      </c>
      <c r="F559" t="s">
        <v>800</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3</v>
      </c>
      <c r="C560">
        <v>7</v>
      </c>
      <c r="D560" t="s">
        <v>809</v>
      </c>
      <c r="E560" t="s">
        <v>785</v>
      </c>
      <c r="F560" t="s">
        <v>800</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3</v>
      </c>
      <c r="C561">
        <v>8</v>
      </c>
      <c r="D561" t="s">
        <v>810</v>
      </c>
      <c r="E561" t="s">
        <v>785</v>
      </c>
      <c r="F561" t="s">
        <v>786</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FBC74-2FD6-4457-B354-2C97EFFBF092}">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51</v>
      </c>
      <c r="B1" s="417" t="s">
        <v>652</v>
      </c>
      <c r="C1" s="417" t="s">
        <v>653</v>
      </c>
      <c r="D1" s="417" t="s">
        <v>654</v>
      </c>
      <c r="E1" s="417" t="s">
        <v>655</v>
      </c>
      <c r="F1" s="417" t="s">
        <v>656</v>
      </c>
      <c r="G1" s="417" t="s">
        <v>657</v>
      </c>
      <c r="H1" s="417" t="s">
        <v>658</v>
      </c>
      <c r="I1" s="417" t="s">
        <v>659</v>
      </c>
      <c r="J1" s="417" t="s">
        <v>660</v>
      </c>
      <c r="K1" s="417" t="s">
        <v>661</v>
      </c>
      <c r="L1" s="417" t="s">
        <v>662</v>
      </c>
      <c r="M1" s="417" t="s">
        <v>663</v>
      </c>
      <c r="N1" s="417" t="s">
        <v>664</v>
      </c>
      <c r="O1" s="417" t="s">
        <v>665</v>
      </c>
      <c r="P1" s="417" t="s">
        <v>666</v>
      </c>
      <c r="Q1" s="417" t="s">
        <v>667</v>
      </c>
      <c r="R1" s="417" t="s">
        <v>668</v>
      </c>
      <c r="S1" s="417" t="s">
        <v>669</v>
      </c>
      <c r="T1" s="417" t="s">
        <v>670</v>
      </c>
      <c r="U1" s="417" t="s">
        <v>671</v>
      </c>
      <c r="V1" s="417" t="s">
        <v>672</v>
      </c>
      <c r="W1" s="417" t="s">
        <v>673</v>
      </c>
      <c r="X1" s="417" t="s">
        <v>674</v>
      </c>
      <c r="Y1" s="417" t="s">
        <v>675</v>
      </c>
      <c r="Z1" s="417" t="s">
        <v>676</v>
      </c>
      <c r="AA1" s="417" t="s">
        <v>677</v>
      </c>
      <c r="AB1" s="417" t="s">
        <v>678</v>
      </c>
      <c r="AC1" s="417" t="s">
        <v>679</v>
      </c>
      <c r="AD1" s="417" t="s">
        <v>680</v>
      </c>
      <c r="AE1" s="417" t="s">
        <v>681</v>
      </c>
      <c r="AF1" s="417" t="s">
        <v>682</v>
      </c>
      <c r="AG1" s="417" t="s">
        <v>683</v>
      </c>
      <c r="AH1" s="417" t="s">
        <v>684</v>
      </c>
      <c r="AI1" s="417" t="s">
        <v>685</v>
      </c>
      <c r="AJ1" s="417" t="s">
        <v>686</v>
      </c>
      <c r="AK1" s="417" t="s">
        <v>687</v>
      </c>
      <c r="AL1" s="417" t="s">
        <v>688</v>
      </c>
      <c r="AM1" s="417" t="s">
        <v>689</v>
      </c>
      <c r="AN1" s="417" t="s">
        <v>690</v>
      </c>
      <c r="AO1" s="417" t="s">
        <v>691</v>
      </c>
      <c r="AP1" s="417" t="s">
        <v>692</v>
      </c>
      <c r="AQ1" s="417" t="s">
        <v>693</v>
      </c>
      <c r="AR1" s="417" t="s">
        <v>694</v>
      </c>
      <c r="AS1" s="417" t="s">
        <v>695</v>
      </c>
      <c r="AT1" s="417" t="s">
        <v>696</v>
      </c>
      <c r="AU1" s="417" t="s">
        <v>697</v>
      </c>
      <c r="AV1" s="417" t="s">
        <v>698</v>
      </c>
      <c r="AW1" s="417" t="s">
        <v>699</v>
      </c>
      <c r="AX1" s="417" t="s">
        <v>700</v>
      </c>
      <c r="AY1" s="417" t="s">
        <v>701</v>
      </c>
      <c r="AZ1" s="417" t="s">
        <v>702</v>
      </c>
      <c r="BA1" s="417" t="s">
        <v>703</v>
      </c>
    </row>
    <row r="2" spans="1:53" hidden="1">
      <c r="A2" s="419" t="s">
        <v>704</v>
      </c>
      <c r="B2" s="419" t="s">
        <v>705</v>
      </c>
      <c r="C2" s="376">
        <v>2015</v>
      </c>
      <c r="D2" s="419" t="s">
        <v>706</v>
      </c>
      <c r="E2" s="419" t="s">
        <v>559</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4</v>
      </c>
      <c r="B3" s="419" t="s">
        <v>705</v>
      </c>
      <c r="C3" s="376">
        <v>2015</v>
      </c>
      <c r="D3" s="419" t="s">
        <v>706</v>
      </c>
      <c r="E3" s="419" t="s">
        <v>707</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4</v>
      </c>
      <c r="B4" s="419" t="s">
        <v>705</v>
      </c>
      <c r="C4" s="376">
        <v>2015</v>
      </c>
      <c r="D4" s="419" t="s">
        <v>706</v>
      </c>
      <c r="E4" s="419" t="s">
        <v>708</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4</v>
      </c>
      <c r="B5" s="419" t="s">
        <v>705</v>
      </c>
      <c r="C5" s="376">
        <v>2015</v>
      </c>
      <c r="D5" s="419" t="s">
        <v>706</v>
      </c>
      <c r="E5" s="419" t="s">
        <v>709</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4</v>
      </c>
      <c r="B6" s="419" t="s">
        <v>705</v>
      </c>
      <c r="C6" s="376">
        <v>2015</v>
      </c>
      <c r="D6" s="419" t="s">
        <v>706</v>
      </c>
      <c r="E6" s="419" t="s">
        <v>710</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4</v>
      </c>
      <c r="B7" s="419" t="s">
        <v>705</v>
      </c>
      <c r="C7" s="376">
        <v>2020</v>
      </c>
      <c r="D7" s="419" t="s">
        <v>711</v>
      </c>
      <c r="E7" s="419" t="s">
        <v>559</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4</v>
      </c>
      <c r="B8" s="419" t="s">
        <v>705</v>
      </c>
      <c r="C8" s="376">
        <v>2020</v>
      </c>
      <c r="D8" s="419" t="s">
        <v>711</v>
      </c>
      <c r="E8" s="419" t="s">
        <v>707</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4</v>
      </c>
      <c r="B9" s="419" t="s">
        <v>705</v>
      </c>
      <c r="C9" s="376">
        <v>2020</v>
      </c>
      <c r="D9" s="419" t="s">
        <v>711</v>
      </c>
      <c r="E9" s="419" t="s">
        <v>708</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4</v>
      </c>
      <c r="B10" s="419" t="s">
        <v>705</v>
      </c>
      <c r="C10" s="376">
        <v>2020</v>
      </c>
      <c r="D10" s="419" t="s">
        <v>711</v>
      </c>
      <c r="E10" s="419" t="s">
        <v>709</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4</v>
      </c>
      <c r="B11" s="419" t="s">
        <v>705</v>
      </c>
      <c r="C11" s="376">
        <v>2020</v>
      </c>
      <c r="D11" s="419" t="s">
        <v>711</v>
      </c>
      <c r="E11" s="419" t="s">
        <v>710</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4</v>
      </c>
      <c r="B12" s="419" t="s">
        <v>705</v>
      </c>
      <c r="C12" s="376">
        <v>2020</v>
      </c>
      <c r="D12" s="419" t="s">
        <v>706</v>
      </c>
      <c r="E12" s="419" t="s">
        <v>559</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4</v>
      </c>
      <c r="B13" s="419" t="s">
        <v>705</v>
      </c>
      <c r="C13" s="376">
        <v>2020</v>
      </c>
      <c r="D13" s="419" t="s">
        <v>706</v>
      </c>
      <c r="E13" s="419" t="s">
        <v>707</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4</v>
      </c>
      <c r="B14" s="419" t="s">
        <v>705</v>
      </c>
      <c r="C14" s="376">
        <v>2020</v>
      </c>
      <c r="D14" s="419" t="s">
        <v>706</v>
      </c>
      <c r="E14" s="419" t="s">
        <v>708</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4</v>
      </c>
      <c r="B15" s="419" t="s">
        <v>705</v>
      </c>
      <c r="C15" s="376">
        <v>2020</v>
      </c>
      <c r="D15" s="419" t="s">
        <v>706</v>
      </c>
      <c r="E15" s="419" t="s">
        <v>709</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4</v>
      </c>
      <c r="B16" s="419" t="s">
        <v>705</v>
      </c>
      <c r="C16" s="376">
        <v>2020</v>
      </c>
      <c r="D16" s="419" t="s">
        <v>706</v>
      </c>
      <c r="E16" s="419" t="s">
        <v>710</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4</v>
      </c>
      <c r="B17" s="419" t="s">
        <v>705</v>
      </c>
      <c r="C17" s="376">
        <v>2025</v>
      </c>
      <c r="D17" s="419" t="s">
        <v>711</v>
      </c>
      <c r="E17" s="419" t="s">
        <v>559</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4</v>
      </c>
      <c r="B18" s="419" t="s">
        <v>705</v>
      </c>
      <c r="C18" s="376">
        <v>2025</v>
      </c>
      <c r="D18" s="419" t="s">
        <v>711</v>
      </c>
      <c r="E18" s="419" t="s">
        <v>707</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4</v>
      </c>
      <c r="B19" s="419" t="s">
        <v>705</v>
      </c>
      <c r="C19" s="376">
        <v>2025</v>
      </c>
      <c r="D19" s="419" t="s">
        <v>711</v>
      </c>
      <c r="E19" s="419" t="s">
        <v>708</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4</v>
      </c>
      <c r="B20" s="419" t="s">
        <v>705</v>
      </c>
      <c r="C20" s="376">
        <v>2025</v>
      </c>
      <c r="D20" s="419" t="s">
        <v>711</v>
      </c>
      <c r="E20" s="419" t="s">
        <v>709</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4</v>
      </c>
      <c r="B21" s="419" t="s">
        <v>705</v>
      </c>
      <c r="C21" s="376">
        <v>2025</v>
      </c>
      <c r="D21" s="419" t="s">
        <v>711</v>
      </c>
      <c r="E21" s="419" t="s">
        <v>710</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4</v>
      </c>
      <c r="B22" s="419" t="s">
        <v>705</v>
      </c>
      <c r="C22" s="376">
        <v>2025</v>
      </c>
      <c r="D22" s="419" t="s">
        <v>706</v>
      </c>
      <c r="E22" s="419" t="s">
        <v>559</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4</v>
      </c>
      <c r="B23" s="419" t="s">
        <v>705</v>
      </c>
      <c r="C23" s="376">
        <v>2025</v>
      </c>
      <c r="D23" s="419" t="s">
        <v>706</v>
      </c>
      <c r="E23" s="419" t="s">
        <v>707</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4</v>
      </c>
      <c r="B24" s="419" t="s">
        <v>705</v>
      </c>
      <c r="C24" s="376">
        <v>2025</v>
      </c>
      <c r="D24" s="419" t="s">
        <v>706</v>
      </c>
      <c r="E24" s="419" t="s">
        <v>708</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4</v>
      </c>
      <c r="B25" s="419" t="s">
        <v>705</v>
      </c>
      <c r="C25" s="376">
        <v>2025</v>
      </c>
      <c r="D25" s="419" t="s">
        <v>706</v>
      </c>
      <c r="E25" s="419" t="s">
        <v>709</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4</v>
      </c>
      <c r="B26" s="419" t="s">
        <v>705</v>
      </c>
      <c r="C26" s="376">
        <v>2025</v>
      </c>
      <c r="D26" s="419" t="s">
        <v>706</v>
      </c>
      <c r="E26" s="419" t="s">
        <v>710</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4</v>
      </c>
      <c r="B27" s="419" t="s">
        <v>705</v>
      </c>
      <c r="C27" s="376">
        <v>2030</v>
      </c>
      <c r="D27" s="419" t="s">
        <v>711</v>
      </c>
      <c r="E27" s="419" t="s">
        <v>559</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4</v>
      </c>
      <c r="B28" s="419" t="s">
        <v>705</v>
      </c>
      <c r="C28" s="376">
        <v>2030</v>
      </c>
      <c r="D28" s="419" t="s">
        <v>711</v>
      </c>
      <c r="E28" s="419" t="s">
        <v>707</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4</v>
      </c>
      <c r="B29" s="419" t="s">
        <v>705</v>
      </c>
      <c r="C29" s="376">
        <v>2030</v>
      </c>
      <c r="D29" s="419" t="s">
        <v>711</v>
      </c>
      <c r="E29" s="419" t="s">
        <v>708</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4</v>
      </c>
      <c r="B30" s="419" t="s">
        <v>705</v>
      </c>
      <c r="C30" s="376">
        <v>2030</v>
      </c>
      <c r="D30" s="419" t="s">
        <v>711</v>
      </c>
      <c r="E30" s="419" t="s">
        <v>709</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4</v>
      </c>
      <c r="B31" s="419" t="s">
        <v>705</v>
      </c>
      <c r="C31" s="376">
        <v>2030</v>
      </c>
      <c r="D31" s="419" t="s">
        <v>711</v>
      </c>
      <c r="E31" s="419" t="s">
        <v>710</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4</v>
      </c>
      <c r="B32" s="419" t="s">
        <v>705</v>
      </c>
      <c r="C32" s="376">
        <v>2030</v>
      </c>
      <c r="D32" s="419" t="s">
        <v>706</v>
      </c>
      <c r="E32" s="419" t="s">
        <v>559</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4</v>
      </c>
      <c r="B33" s="419" t="s">
        <v>705</v>
      </c>
      <c r="C33" s="376">
        <v>2030</v>
      </c>
      <c r="D33" s="419" t="s">
        <v>706</v>
      </c>
      <c r="E33" s="419" t="s">
        <v>707</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4</v>
      </c>
      <c r="B34" s="419" t="s">
        <v>705</v>
      </c>
      <c r="C34" s="376">
        <v>2030</v>
      </c>
      <c r="D34" s="419" t="s">
        <v>706</v>
      </c>
      <c r="E34" s="419" t="s">
        <v>708</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4</v>
      </c>
      <c r="B35" s="419" t="s">
        <v>705</v>
      </c>
      <c r="C35" s="376">
        <v>2030</v>
      </c>
      <c r="D35" s="419" t="s">
        <v>706</v>
      </c>
      <c r="E35" s="419" t="s">
        <v>709</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4</v>
      </c>
      <c r="B36" s="419" t="s">
        <v>705</v>
      </c>
      <c r="C36" s="376">
        <v>2030</v>
      </c>
      <c r="D36" s="419" t="s">
        <v>706</v>
      </c>
      <c r="E36" s="419" t="s">
        <v>710</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4</v>
      </c>
      <c r="B37" s="419" t="s">
        <v>705</v>
      </c>
      <c r="C37" s="376">
        <v>2045</v>
      </c>
      <c r="D37" s="419" t="s">
        <v>711</v>
      </c>
      <c r="E37" s="419" t="s">
        <v>559</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4</v>
      </c>
      <c r="B38" s="419" t="s">
        <v>705</v>
      </c>
      <c r="C38" s="376">
        <v>2045</v>
      </c>
      <c r="D38" s="419" t="s">
        <v>711</v>
      </c>
      <c r="E38" s="419" t="s">
        <v>707</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4</v>
      </c>
      <c r="B39" s="419" t="s">
        <v>705</v>
      </c>
      <c r="C39" s="376">
        <v>2045</v>
      </c>
      <c r="D39" s="419" t="s">
        <v>711</v>
      </c>
      <c r="E39" s="419" t="s">
        <v>708</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4</v>
      </c>
      <c r="B40" s="419" t="s">
        <v>705</v>
      </c>
      <c r="C40" s="376">
        <v>2045</v>
      </c>
      <c r="D40" s="419" t="s">
        <v>711</v>
      </c>
      <c r="E40" s="419" t="s">
        <v>709</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4</v>
      </c>
      <c r="B41" s="419" t="s">
        <v>705</v>
      </c>
      <c r="C41" s="376">
        <v>2045</v>
      </c>
      <c r="D41" s="419" t="s">
        <v>711</v>
      </c>
      <c r="E41" s="419" t="s">
        <v>710</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4</v>
      </c>
      <c r="B42" s="419" t="s">
        <v>705</v>
      </c>
      <c r="C42" s="376">
        <v>2045</v>
      </c>
      <c r="D42" s="419" t="s">
        <v>706</v>
      </c>
      <c r="E42" s="419" t="s">
        <v>559</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4</v>
      </c>
      <c r="B43" s="419" t="s">
        <v>705</v>
      </c>
      <c r="C43" s="376">
        <v>2045</v>
      </c>
      <c r="D43" s="419" t="s">
        <v>706</v>
      </c>
      <c r="E43" s="419" t="s">
        <v>707</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4</v>
      </c>
      <c r="B44" s="419" t="s">
        <v>705</v>
      </c>
      <c r="C44" s="376">
        <v>2045</v>
      </c>
      <c r="D44" s="419" t="s">
        <v>706</v>
      </c>
      <c r="E44" s="419" t="s">
        <v>708</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4</v>
      </c>
      <c r="B45" s="419" t="s">
        <v>705</v>
      </c>
      <c r="C45" s="376">
        <v>2045</v>
      </c>
      <c r="D45" s="419" t="s">
        <v>706</v>
      </c>
      <c r="E45" s="419" t="s">
        <v>709</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4</v>
      </c>
      <c r="B46" s="419" t="s">
        <v>705</v>
      </c>
      <c r="C46" s="376">
        <v>2045</v>
      </c>
      <c r="D46" s="419" t="s">
        <v>706</v>
      </c>
      <c r="E46" s="419" t="s">
        <v>710</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4</v>
      </c>
      <c r="B47" s="419" t="s">
        <v>712</v>
      </c>
      <c r="C47" s="376">
        <v>2015</v>
      </c>
      <c r="D47" s="419" t="s">
        <v>706</v>
      </c>
      <c r="E47" s="419" t="s">
        <v>559</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4</v>
      </c>
      <c r="B48" s="419" t="s">
        <v>712</v>
      </c>
      <c r="C48" s="376">
        <v>2015</v>
      </c>
      <c r="D48" s="419" t="s">
        <v>706</v>
      </c>
      <c r="E48" s="419" t="s">
        <v>707</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4</v>
      </c>
      <c r="B49" s="419" t="s">
        <v>712</v>
      </c>
      <c r="C49" s="376">
        <v>2015</v>
      </c>
      <c r="D49" s="419" t="s">
        <v>706</v>
      </c>
      <c r="E49" s="419" t="s">
        <v>708</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4</v>
      </c>
      <c r="B50" s="419" t="s">
        <v>712</v>
      </c>
      <c r="C50" s="376">
        <v>2015</v>
      </c>
      <c r="D50" s="419" t="s">
        <v>706</v>
      </c>
      <c r="E50" s="419" t="s">
        <v>709</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4</v>
      </c>
      <c r="B51" s="419" t="s">
        <v>712</v>
      </c>
      <c r="C51" s="376">
        <v>2015</v>
      </c>
      <c r="D51" s="419" t="s">
        <v>706</v>
      </c>
      <c r="E51" s="419" t="s">
        <v>710</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s="419"/>
      <c r="AM51" s="419"/>
      <c r="AN51" s="419"/>
      <c r="AO51" s="419"/>
      <c r="AP51" s="419"/>
      <c r="AQ51" s="419">
        <v>485.09098280218257</v>
      </c>
      <c r="AR51" s="419"/>
      <c r="AS51" s="419">
        <v>500.70207893123018</v>
      </c>
      <c r="AT51" s="419"/>
      <c r="AU51" s="419">
        <v>14710</v>
      </c>
      <c r="AV51" s="419"/>
      <c r="AW51" s="419"/>
      <c r="AX51" s="419">
        <v>30549.791799999999</v>
      </c>
      <c r="AY51" s="419">
        <v>4137.5959999999995</v>
      </c>
      <c r="AZ51" s="419"/>
      <c r="BA51" s="419">
        <v>50945.002800000002</v>
      </c>
    </row>
    <row r="52" spans="1:53" hidden="1">
      <c r="A52" s="419" t="s">
        <v>704</v>
      </c>
      <c r="B52" s="419" t="s">
        <v>712</v>
      </c>
      <c r="C52" s="376">
        <v>2020</v>
      </c>
      <c r="D52" s="419" t="s">
        <v>711</v>
      </c>
      <c r="E52" s="419" t="s">
        <v>559</v>
      </c>
      <c r="F52" s="419"/>
      <c r="G52" s="376"/>
      <c r="H52" s="419">
        <v>9.39</v>
      </c>
      <c r="I52" s="419"/>
      <c r="J52" s="419"/>
      <c r="K52" s="419"/>
      <c r="L52" s="419"/>
      <c r="M52" s="419"/>
      <c r="N52" s="419"/>
      <c r="O52" s="419"/>
      <c r="P52" s="419"/>
      <c r="Q52" s="419">
        <v>91560</v>
      </c>
      <c r="R52" s="419"/>
      <c r="S52" s="419">
        <v>106199.8584</v>
      </c>
      <c r="T52" s="419">
        <v>82791.523400000005</v>
      </c>
      <c r="U52" s="419">
        <v>74512.371100000004</v>
      </c>
      <c r="V52" s="419">
        <v>1383</v>
      </c>
      <c r="W52" s="419">
        <v>1519</v>
      </c>
      <c r="X52" s="419">
        <v>1972.3820000000001</v>
      </c>
      <c r="Y52" s="419"/>
      <c r="Z52" s="419"/>
      <c r="AA52" s="419"/>
      <c r="AB52" s="419"/>
      <c r="AC52" s="419">
        <v>161.94730304944443</v>
      </c>
      <c r="AD52" s="419">
        <v>197.47424351555554</v>
      </c>
      <c r="AE52" s="419">
        <v>470.89743602967678</v>
      </c>
      <c r="AF52" s="419">
        <v>386.17980022866521</v>
      </c>
      <c r="AG52" s="419">
        <v>302.94214994345509</v>
      </c>
      <c r="AH52" s="419"/>
      <c r="AI52" s="419"/>
      <c r="AJ52" s="419"/>
      <c r="AK52" s="419"/>
      <c r="AL52" s="419"/>
      <c r="AM52" s="419"/>
      <c r="AN52" s="419"/>
      <c r="AO52" s="419"/>
      <c r="AP52" s="419"/>
      <c r="AQ52" s="419">
        <v>254.19203751313495</v>
      </c>
      <c r="AR52" s="419"/>
      <c r="AS52" s="419">
        <v>260.28237016446826</v>
      </c>
      <c r="AT52" s="419"/>
      <c r="AU52" s="419">
        <v>9111</v>
      </c>
      <c r="AV52" s="419"/>
      <c r="AW52" s="419"/>
      <c r="AX52" s="419">
        <v>12667.1031</v>
      </c>
      <c r="AY52" s="419">
        <v>915.6</v>
      </c>
      <c r="AZ52" s="419"/>
      <c r="BA52" s="419">
        <v>23965.626700000001</v>
      </c>
    </row>
    <row r="53" spans="1:53" hidden="1">
      <c r="A53" s="419" t="s">
        <v>704</v>
      </c>
      <c r="B53" s="419" t="s">
        <v>712</v>
      </c>
      <c r="C53" s="376">
        <v>2020</v>
      </c>
      <c r="D53" s="419" t="s">
        <v>711</v>
      </c>
      <c r="E53" s="419" t="s">
        <v>707</v>
      </c>
      <c r="F53" s="419"/>
      <c r="G53" s="376"/>
      <c r="H53" s="419">
        <v>8.51</v>
      </c>
      <c r="I53" s="419"/>
      <c r="J53" s="419"/>
      <c r="K53" s="419"/>
      <c r="L53" s="419"/>
      <c r="M53" s="419"/>
      <c r="N53" s="419"/>
      <c r="O53" s="419"/>
      <c r="P53" s="419"/>
      <c r="Q53" s="419">
        <v>110078</v>
      </c>
      <c r="R53" s="419"/>
      <c r="S53" s="419">
        <v>127272.7668</v>
      </c>
      <c r="T53" s="419">
        <v>85822.007800000007</v>
      </c>
      <c r="U53" s="419">
        <v>77239.807000000001</v>
      </c>
      <c r="V53" s="419">
        <v>1541</v>
      </c>
      <c r="W53" s="419">
        <v>1677</v>
      </c>
      <c r="X53" s="419">
        <v>2165.7739999999999</v>
      </c>
      <c r="Y53" s="419"/>
      <c r="Z53" s="419"/>
      <c r="AA53" s="419"/>
      <c r="AB53" s="419"/>
      <c r="AC53" s="419">
        <v>170.81668871666668</v>
      </c>
      <c r="AD53" s="419">
        <v>205.87383601444441</v>
      </c>
      <c r="AE53" s="419">
        <v>462.78710900120547</v>
      </c>
      <c r="AF53" s="419">
        <v>383.9815608883145</v>
      </c>
      <c r="AG53" s="419">
        <v>299.1272286452832</v>
      </c>
      <c r="AH53" s="419"/>
      <c r="AI53" s="419"/>
      <c r="AJ53" s="419"/>
      <c r="AK53" s="419"/>
      <c r="AL53" s="419"/>
      <c r="AM53" s="419"/>
      <c r="AN53" s="419"/>
      <c r="AO53" s="419"/>
      <c r="AP53" s="419"/>
      <c r="AQ53" s="419">
        <v>266.56057857238096</v>
      </c>
      <c r="AR53" s="419"/>
      <c r="AS53" s="419">
        <v>272.57037525199996</v>
      </c>
      <c r="AT53" s="419"/>
      <c r="AU53" s="419">
        <v>12772</v>
      </c>
      <c r="AV53" s="419"/>
      <c r="AW53" s="419"/>
      <c r="AX53" s="419">
        <v>13130.7672</v>
      </c>
      <c r="AY53" s="419">
        <v>1100.78</v>
      </c>
      <c r="AZ53" s="419"/>
      <c r="BA53" s="419">
        <v>28275.470799999999</v>
      </c>
    </row>
    <row r="54" spans="1:53" hidden="1">
      <c r="A54" s="419" t="s">
        <v>704</v>
      </c>
      <c r="B54" s="419" t="s">
        <v>712</v>
      </c>
      <c r="C54" s="376">
        <v>2020</v>
      </c>
      <c r="D54" s="419" t="s">
        <v>711</v>
      </c>
      <c r="E54" s="419" t="s">
        <v>708</v>
      </c>
      <c r="F54" s="419"/>
      <c r="G54" s="376"/>
      <c r="H54" s="419">
        <v>8.65</v>
      </c>
      <c r="I54" s="419"/>
      <c r="J54" s="419"/>
      <c r="K54" s="419"/>
      <c r="L54" s="419"/>
      <c r="M54" s="419"/>
      <c r="N54" s="419"/>
      <c r="O54" s="419"/>
      <c r="P54" s="419"/>
      <c r="Q54" s="419">
        <v>126156</v>
      </c>
      <c r="R54" s="419"/>
      <c r="S54" s="419">
        <v>145651.5564</v>
      </c>
      <c r="T54" s="419">
        <v>102842.68030000001</v>
      </c>
      <c r="U54" s="419">
        <v>92558.412299999996</v>
      </c>
      <c r="V54" s="419">
        <v>1680</v>
      </c>
      <c r="W54" s="419">
        <v>1816</v>
      </c>
      <c r="X54" s="419">
        <v>2335.91</v>
      </c>
      <c r="Y54" s="419"/>
      <c r="Z54" s="419"/>
      <c r="AA54" s="419"/>
      <c r="AB54" s="419"/>
      <c r="AC54" s="419">
        <v>198.38624755277777</v>
      </c>
      <c r="AD54" s="419">
        <v>247.91171908166669</v>
      </c>
      <c r="AE54" s="419">
        <v>477.50273230019764</v>
      </c>
      <c r="AF54" s="419">
        <v>382.11169137658919</v>
      </c>
      <c r="AG54" s="419">
        <v>304.20373471920169</v>
      </c>
      <c r="AH54" s="419"/>
      <c r="AI54" s="419"/>
      <c r="AJ54" s="419"/>
      <c r="AK54" s="419"/>
      <c r="AL54" s="419"/>
      <c r="AM54" s="419"/>
      <c r="AN54" s="419"/>
      <c r="AO54" s="419"/>
      <c r="AP54" s="419"/>
      <c r="AQ54" s="419">
        <v>315.24672820111118</v>
      </c>
      <c r="AR54" s="419"/>
      <c r="AS54" s="419">
        <v>323.73680903463492</v>
      </c>
      <c r="AT54" s="419"/>
      <c r="AU54" s="419">
        <v>14247</v>
      </c>
      <c r="AV54" s="419"/>
      <c r="AW54" s="419"/>
      <c r="AX54" s="419">
        <v>15734.9301</v>
      </c>
      <c r="AY54" s="419">
        <v>1261.56</v>
      </c>
      <c r="AZ54" s="419"/>
      <c r="BA54" s="419">
        <v>32584.173299999999</v>
      </c>
    </row>
    <row r="55" spans="1:53" hidden="1">
      <c r="A55" s="419" t="s">
        <v>704</v>
      </c>
      <c r="B55" s="419" t="s">
        <v>712</v>
      </c>
      <c r="C55" s="376">
        <v>2020</v>
      </c>
      <c r="D55" s="419" t="s">
        <v>711</v>
      </c>
      <c r="E55" s="419" t="s">
        <v>709</v>
      </c>
      <c r="F55" s="419"/>
      <c r="G55" s="376"/>
      <c r="H55" s="419">
        <v>9.61</v>
      </c>
      <c r="I55" s="419"/>
      <c r="J55" s="419"/>
      <c r="K55" s="419"/>
      <c r="L55" s="419"/>
      <c r="M55" s="419"/>
      <c r="N55" s="419"/>
      <c r="O55" s="419"/>
      <c r="P55" s="419"/>
      <c r="Q55" s="419">
        <v>124647</v>
      </c>
      <c r="R55" s="419"/>
      <c r="S55" s="419">
        <v>144264.24</v>
      </c>
      <c r="T55" s="419">
        <v>111531.22629999999</v>
      </c>
      <c r="U55" s="419">
        <v>100378.10370000001</v>
      </c>
      <c r="V55" s="419">
        <v>1809</v>
      </c>
      <c r="W55" s="419">
        <v>1945</v>
      </c>
      <c r="X55" s="419">
        <v>2493.806</v>
      </c>
      <c r="Y55" s="419"/>
      <c r="Z55" s="419"/>
      <c r="AA55" s="419"/>
      <c r="AB55" s="419"/>
      <c r="AC55" s="419">
        <v>214.71662286777777</v>
      </c>
      <c r="AD55" s="419">
        <v>272.84826356611109</v>
      </c>
      <c r="AE55" s="419">
        <v>478.4586380752358</v>
      </c>
      <c r="AF55" s="419">
        <v>376.52070569301702</v>
      </c>
      <c r="AG55" s="419">
        <v>302.81059795226611</v>
      </c>
      <c r="AH55" s="419"/>
      <c r="AI55" s="419"/>
      <c r="AJ55" s="419"/>
      <c r="AK55" s="419"/>
      <c r="AL55" s="419"/>
      <c r="AM55" s="419"/>
      <c r="AN55" s="419"/>
      <c r="AO55" s="419"/>
      <c r="AP55" s="419"/>
      <c r="AQ55" s="419">
        <v>344.10837311718257</v>
      </c>
      <c r="AR55" s="419"/>
      <c r="AS55" s="419">
        <v>354.07379723689678</v>
      </c>
 